"93"/>
        <v>8.4</v>
      </c>
      <c r="V161" s="25">
        <f t="shared" si="93"/>
        <v>8.4</v>
      </c>
      <c r="W161" s="25">
        <f t="shared" si="93"/>
        <v>9.2100000000000009</v>
      </c>
      <c r="X161" s="25">
        <f t="shared" si="93"/>
        <v>8.4</v>
      </c>
      <c r="Y161" s="25">
        <f t="shared" si="93"/>
        <v>9.76</v>
      </c>
      <c r="Z161" s="25">
        <f t="shared" si="93"/>
        <v>8.51</v>
      </c>
      <c r="AA161" s="25">
        <f t="shared" si="93"/>
        <v>8.4</v>
      </c>
      <c r="AB161" s="25">
        <f t="shared" si="93"/>
        <v>8.4</v>
      </c>
      <c r="AC161" s="25">
        <f t="shared" si="93"/>
        <v>9.7799999999999994</v>
      </c>
      <c r="AD161" s="25">
        <f t="shared" si="93"/>
        <v>8.4</v>
      </c>
      <c r="AE161" s="25">
        <f t="shared" si="93"/>
        <v>9.2899999999999991</v>
      </c>
      <c r="AF161" s="25">
        <f t="shared" si="93"/>
        <v>8.6199999999999992</v>
      </c>
      <c r="AG161" s="25">
        <f t="shared" si="93"/>
        <v>8.82</v>
      </c>
      <c r="AH161" s="25">
        <f t="shared" si="93"/>
        <v>9.8800000000000008</v>
      </c>
      <c r="AI161" s="25">
        <f t="shared" si="93"/>
        <v>8.4</v>
      </c>
      <c r="AJ161" s="25">
        <f t="shared" si="93"/>
        <v>8.98</v>
      </c>
      <c r="AK161" s="25">
        <f t="shared" si="93"/>
        <v>8.4600000000000009</v>
      </c>
      <c r="AL161" s="25">
        <f t="shared" si="93"/>
        <v>9.68</v>
      </c>
      <c r="AM161" s="25">
        <f t="shared" si="93"/>
        <v>8.69</v>
      </c>
      <c r="AN161" s="25">
        <f t="shared" si="93"/>
        <v>8.68</v>
      </c>
      <c r="AO161" s="25">
        <f t="shared" si="93"/>
        <v>8.4</v>
      </c>
      <c r="AP161" s="25">
        <f t="shared" si="93"/>
        <v>8.4700000000000006</v>
      </c>
      <c r="AQ161" s="25">
        <f t="shared" si="93"/>
        <v>9.23</v>
      </c>
      <c r="AR161" s="25">
        <f t="shared" si="93"/>
        <v>8.4</v>
      </c>
      <c r="AS161" s="25">
        <f t="shared" si="93"/>
        <v>9</v>
      </c>
      <c r="AT161" s="25">
        <f t="shared" si="93"/>
        <v>8.93</v>
      </c>
      <c r="AU161" s="25">
        <f t="shared" si="93"/>
        <v>8.4</v>
      </c>
      <c r="AV161" s="25">
        <f t="shared" si="93"/>
        <v>8.4</v>
      </c>
      <c r="AW161" s="25">
        <f t="shared" si="93"/>
        <v>10.01</v>
      </c>
      <c r="AX161" s="25">
        <f t="shared" si="93"/>
        <v>8.4</v>
      </c>
      <c r="AY161" s="25">
        <f t="shared" si="93"/>
        <v>10.06</v>
      </c>
      <c r="AZ161" s="25">
        <f t="shared" si="93"/>
        <v>8.4</v>
      </c>
      <c r="BA161" s="25">
        <f t="shared" si="93"/>
        <v>8.4</v>
      </c>
      <c r="BB161" s="25">
        <f t="shared" si="93"/>
        <v>9.26</v>
      </c>
      <c r="BC161" s="25">
        <f t="shared" si="93"/>
        <v>10.9</v>
      </c>
      <c r="BD161" s="25">
        <f t="shared" si="93"/>
        <v>8.4</v>
      </c>
      <c r="BE161" s="25">
        <f t="shared" si="93"/>
        <v>8.4</v>
      </c>
      <c r="BF161" s="25">
        <f t="shared" si="93"/>
        <v>8.48</v>
      </c>
      <c r="BG161" s="25">
        <f t="shared" si="93"/>
        <v>8.6999999999999993</v>
      </c>
      <c r="BH161" s="25">
        <f t="shared" si="93"/>
        <v>9.99</v>
      </c>
      <c r="BI161" s="25">
        <f t="shared" si="93"/>
        <v>8.4</v>
      </c>
      <c r="BJ161" s="25">
        <f t="shared" si="93"/>
        <v>8.4</v>
      </c>
      <c r="BK161" s="25">
        <f t="shared" si="93"/>
        <v>8.4</v>
      </c>
      <c r="BL161" s="25">
        <f t="shared" si="93"/>
        <v>8.4</v>
      </c>
      <c r="BM161" s="25">
        <f t="shared" si="93"/>
        <v>8.43</v>
      </c>
      <c r="BN161" s="25">
        <f t="shared" si="93"/>
        <v>8.4</v>
      </c>
      <c r="BO161" s="25">
        <f t="shared" si="94"/>
        <v>8.5500000000000007</v>
      </c>
      <c r="BP161" s="25">
        <f t="shared" si="94"/>
        <v>8.58</v>
      </c>
      <c r="BQ161" s="25">
        <f t="shared" si="94"/>
        <v>9.94</v>
      </c>
      <c r="BR161" s="25">
        <f t="shared" si="94"/>
        <v>8.4</v>
      </c>
      <c r="BS161" s="25">
        <f t="shared" si="94"/>
        <v>9.36</v>
      </c>
      <c r="BT161" s="25">
        <f t="shared" si="94"/>
        <v>8.89</v>
      </c>
      <c r="BU161" s="25">
        <f t="shared" si="94"/>
        <v>9.36</v>
      </c>
      <c r="BV161" s="25">
        <f t="shared" si="94"/>
        <v>9.0299999999999994</v>
      </c>
      <c r="BW161" s="25">
        <f t="shared" si="94"/>
        <v>8.4</v>
      </c>
      <c r="BX161" s="25">
        <f t="shared" si="94"/>
        <v>8.4</v>
      </c>
      <c r="BY161" s="25">
        <f t="shared" si="94"/>
        <v>10.25</v>
      </c>
      <c r="BZ161" s="25">
        <f t="shared" si="94"/>
        <v>8.4</v>
      </c>
      <c r="CA161" s="25">
        <f t="shared" si="94"/>
        <v>9.81</v>
      </c>
      <c r="CB161" s="25">
        <f t="shared" si="94"/>
        <v>8.66</v>
      </c>
      <c r="CC161" s="25">
        <f t="shared" si="94"/>
        <v>8.94</v>
      </c>
      <c r="CD161" s="25">
        <f t="shared" si="94"/>
        <v>8.4</v>
      </c>
      <c r="CE161" s="25">
        <f t="shared" si="94"/>
        <v>9.17</v>
      </c>
      <c r="CF161" s="25">
        <f t="shared" si="94"/>
        <v>9.31</v>
      </c>
      <c r="CG161" s="25">
        <f t="shared" si="94"/>
        <v>8.8699999999999992</v>
      </c>
      <c r="CH161" s="25">
        <f t="shared" si="94"/>
        <v>8.4</v>
      </c>
      <c r="CI161" s="25">
        <f t="shared" si="94"/>
        <v>9.19</v>
      </c>
      <c r="CJ161" s="25">
        <f t="shared" si="94"/>
        <v>8.4</v>
      </c>
      <c r="CK161" s="25">
        <f t="shared" si="94"/>
        <v>8.4</v>
      </c>
      <c r="CL161" s="25">
        <f t="shared" si="94"/>
        <v>10.050000000000001</v>
      </c>
      <c r="CM161" s="25">
        <f t="shared" si="94"/>
        <v>8.4</v>
      </c>
      <c r="CN161" s="25">
        <f t="shared" si="94"/>
        <v>9.6</v>
      </c>
      <c r="CO161" s="25">
        <f t="shared" si="94"/>
        <v>9.5</v>
      </c>
      <c r="CP161" s="25">
        <f t="shared" si="94"/>
        <v>9.19</v>
      </c>
      <c r="CQ161" s="25">
        <f t="shared" si="94"/>
        <v>8.4</v>
      </c>
      <c r="CR161" s="25">
        <f t="shared" si="94"/>
        <v>8.4</v>
      </c>
      <c r="CS161" s="25">
        <f t="shared" si="94"/>
        <v>9.5500000000000007</v>
      </c>
      <c r="CT161" s="25">
        <f t="shared" si="94"/>
        <v>11.46</v>
      </c>
      <c r="CU161" s="25">
        <f t="shared" si="94"/>
        <v>8.4700000000000006</v>
      </c>
      <c r="CV161" s="25">
        <f t="shared" si="94"/>
        <v>10.07</v>
      </c>
      <c r="CW161" s="25">
        <f t="shared" si="94"/>
        <v>8.4</v>
      </c>
      <c r="CX161" s="25">
        <f t="shared" si="94"/>
        <v>8.4</v>
      </c>
      <c r="CY161" s="25">
        <f t="shared" si="94"/>
        <v>8.4</v>
      </c>
      <c r="CZ161" s="25">
        <f t="shared" si="94"/>
        <v>8.8699999999999992</v>
      </c>
      <c r="DA161" s="25">
        <f t="shared" si="94"/>
        <v>8.6999999999999993</v>
      </c>
      <c r="DB161" s="25">
        <f t="shared" si="94"/>
        <v>9.34</v>
      </c>
      <c r="DC161" s="25">
        <f t="shared" si="94"/>
        <v>8.4</v>
      </c>
      <c r="DD161" s="25">
        <f t="shared" si="94"/>
        <v>8.4</v>
      </c>
      <c r="DE161" s="25">
        <f t="shared" si="94"/>
        <v>8.4</v>
      </c>
      <c r="DF161" s="25">
        <f t="shared" si="94"/>
        <v>8.4</v>
      </c>
      <c r="DG161" s="25">
        <f t="shared" si="94"/>
        <v>8.4</v>
      </c>
      <c r="DH161" s="25">
        <f t="shared" si="94"/>
        <v>9.93</v>
      </c>
      <c r="DI161" s="25">
        <f t="shared" si="94"/>
        <v>9.66</v>
      </c>
      <c r="DJ161" s="25">
        <f t="shared" si="94"/>
        <v>8.4</v>
      </c>
      <c r="DK161" s="25">
        <f t="shared" si="94"/>
        <v>8.4</v>
      </c>
      <c r="DL161" s="25">
        <f t="shared" si="94"/>
        <v>8.98</v>
      </c>
      <c r="DM161" s="25">
        <f t="shared" si="94"/>
        <v>8.48</v>
      </c>
      <c r="DN161" s="25">
        <f t="shared" si="94"/>
        <v>8.8699999999999992</v>
      </c>
      <c r="DO161" s="25">
        <f t="shared" si="94"/>
        <v>8.5</v>
      </c>
      <c r="DP161" s="25">
        <f t="shared" si="94"/>
        <v>9.11</v>
      </c>
      <c r="DQ161" s="25">
        <f t="shared" si="94"/>
        <v>8.4</v>
      </c>
      <c r="DR161" s="25">
        <f t="shared" si="94"/>
        <v>9.23</v>
      </c>
      <c r="DS161" s="25">
        <f t="shared" si="94"/>
        <v>8.4</v>
      </c>
      <c r="DT161" s="25">
        <f t="shared" si="94"/>
        <v>10.02</v>
      </c>
      <c r="DU161" s="25">
        <f t="shared" si="94"/>
        <v>9.02</v>
      </c>
      <c r="DV161" s="25">
        <f t="shared" si="94"/>
        <v>8.48</v>
      </c>
      <c r="DW161" s="25">
        <f t="shared" si="94"/>
        <v>9.23</v>
      </c>
      <c r="DX161" s="25">
        <f t="shared" si="94"/>
        <v>10.130000000000001</v>
      </c>
      <c r="DY161" s="25">
        <f t="shared" si="94"/>
        <v>9.16</v>
      </c>
      <c r="DZ161" s="25">
        <f t="shared" si="94"/>
        <v>8.4</v>
      </c>
      <c r="EA161" s="25">
        <f t="shared" si="95"/>
        <v>8.5500000000000007</v>
      </c>
      <c r="EB161" s="25">
        <f t="shared" si="95"/>
        <v>8.82</v>
      </c>
      <c r="EC161" s="25">
        <f t="shared" si="95"/>
        <v>8.4</v>
      </c>
      <c r="ED161" s="25">
        <f t="shared" si="95"/>
        <v>8.99</v>
      </c>
      <c r="EE161" s="25">
        <f t="shared" si="95"/>
        <v>8.4</v>
      </c>
      <c r="EF161" s="25">
        <f t="shared" si="95"/>
        <v>8.4</v>
      </c>
      <c r="EG161" s="25">
        <f t="shared" si="95"/>
        <v>8.4</v>
      </c>
      <c r="EH161" s="25">
        <f t="shared" si="95"/>
        <v>8.4</v>
      </c>
      <c r="EI161" s="25">
        <f t="shared" si="95"/>
        <v>8.4</v>
      </c>
      <c r="EJ161" s="25">
        <f t="shared" si="95"/>
        <v>8.8699999999999992</v>
      </c>
      <c r="EK161" s="25">
        <f t="shared" si="95"/>
        <v>8.4</v>
      </c>
      <c r="EL161" s="25">
        <f t="shared" si="95"/>
        <v>8.4</v>
      </c>
      <c r="EM161" s="25">
        <f t="shared" si="95"/>
        <v>8.6999999999999993</v>
      </c>
      <c r="EN161" s="25">
        <f t="shared" si="95"/>
        <v>8.57</v>
      </c>
      <c r="EO161" s="25">
        <f t="shared" si="95"/>
        <v>8.4</v>
      </c>
      <c r="EP161" s="25">
        <f t="shared" si="95"/>
        <v>8.4</v>
      </c>
      <c r="EQ161" s="25">
        <f t="shared" si="95"/>
        <v>10.72</v>
      </c>
      <c r="ER161" s="25">
        <f t="shared" si="95"/>
        <v>8.4</v>
      </c>
      <c r="ES161" s="25">
        <f t="shared" si="95"/>
        <v>8.4</v>
      </c>
      <c r="ET161" s="25">
        <f t="shared" si="95"/>
        <v>8.4</v>
      </c>
      <c r="EU161" s="25">
        <f t="shared" si="95"/>
        <v>9.4700000000000006</v>
      </c>
      <c r="EV161" s="25">
        <f t="shared" si="95"/>
        <v>9.27</v>
      </c>
      <c r="EW161" s="25">
        <f t="shared" si="95"/>
        <v>8.81</v>
      </c>
      <c r="EX161" s="25">
        <f t="shared" si="95"/>
        <v>8.4</v>
      </c>
      <c r="EY161" s="25">
        <f t="shared" si="95"/>
        <v>8.77</v>
      </c>
      <c r="EZ161" s="25">
        <f t="shared" si="95"/>
        <v>8.4</v>
      </c>
      <c r="FA161" s="25">
        <f t="shared" si="95"/>
        <v>8.4</v>
      </c>
      <c r="FB161" s="25">
        <f t="shared" si="95"/>
        <v>8.4</v>
      </c>
      <c r="FC161" s="25">
        <f t="shared" si="95"/>
        <v>9.25</v>
      </c>
      <c r="FD161" s="25">
        <f t="shared" si="95"/>
        <v>8.4</v>
      </c>
      <c r="FE161" s="25">
        <f t="shared" si="95"/>
        <v>8.56</v>
      </c>
      <c r="FF161" s="25">
        <f t="shared" si="95"/>
        <v>8.4</v>
      </c>
      <c r="FG161" s="25">
        <f t="shared" si="95"/>
        <v>8.66</v>
      </c>
      <c r="FH161" s="25">
        <f t="shared" si="95"/>
        <v>9.42</v>
      </c>
      <c r="FI161" s="25">
        <f t="shared" si="95"/>
        <v>8.4</v>
      </c>
      <c r="FJ161" s="25">
        <f t="shared" si="95"/>
        <v>8.4</v>
      </c>
      <c r="FK161" s="25">
        <f t="shared" si="95"/>
        <v>8.4</v>
      </c>
      <c r="FL161" s="25">
        <f t="shared" si="95"/>
        <v>8.8699999999999992</v>
      </c>
      <c r="FM161" s="25">
        <f t="shared" si="95"/>
        <v>8.57</v>
      </c>
      <c r="FN161" s="25">
        <f t="shared" si="95"/>
        <v>8.4</v>
      </c>
      <c r="FO161" s="25">
        <f t="shared" si="95"/>
        <v>8.9</v>
      </c>
      <c r="FP161" s="25">
        <f t="shared" si="95"/>
        <v>8.66</v>
      </c>
      <c r="FQ161" s="25">
        <f t="shared" si="95"/>
        <v>8.74</v>
      </c>
      <c r="FR161" s="25">
        <f t="shared" si="95"/>
        <v>8.4</v>
      </c>
      <c r="FS161" s="25">
        <f t="shared" si="95"/>
        <v>9.06</v>
      </c>
      <c r="FT161" s="25">
        <f t="shared" si="95"/>
        <v>8.75</v>
      </c>
      <c r="FU161" s="25">
        <f t="shared" si="95"/>
        <v>9.43</v>
      </c>
      <c r="FV161" s="25">
        <f t="shared" si="95"/>
        <v>10.44</v>
      </c>
      <c r="FW161" s="25">
        <f t="shared" si="95"/>
        <v>8.4</v>
      </c>
      <c r="FX161" s="25">
        <f t="shared" si="95"/>
        <v>10.25</v>
      </c>
      <c r="FY161" s="25">
        <f t="shared" si="95"/>
        <v>8.4</v>
      </c>
      <c r="FZ161" s="25">
        <f t="shared" si="95"/>
        <v>8.4</v>
      </c>
      <c r="GA161" s="25">
        <f t="shared" si="95"/>
        <v>8.5500000000000007</v>
      </c>
      <c r="GB161" s="25">
        <f t="shared" si="95"/>
        <v>8.4</v>
      </c>
      <c r="GC161" s="25">
        <f t="shared" si="95"/>
        <v>9.18</v>
      </c>
      <c r="GD161" s="25">
        <f t="shared" si="95"/>
        <v>9.01</v>
      </c>
      <c r="GE161" s="25">
        <f t="shared" si="95"/>
        <v>8.89</v>
      </c>
      <c r="GF161" s="25">
        <f t="shared" si="95"/>
        <v>10.3</v>
      </c>
      <c r="GG161" s="25">
        <f t="shared" si="95"/>
        <v>8.4</v>
      </c>
      <c r="GH161" s="25">
        <f t="shared" si="95"/>
        <v>8.76</v>
      </c>
      <c r="GI161" s="25">
        <f t="shared" si="95"/>
        <v>9.2799999999999994</v>
      </c>
      <c r="GJ161" s="25">
        <f t="shared" si="95"/>
        <v>8.4</v>
      </c>
      <c r="GK161" s="25">
        <f t="shared" si="95"/>
        <v>10.67</v>
      </c>
      <c r="GL161" s="25">
        <f t="shared" si="95"/>
        <v>8.86</v>
      </c>
      <c r="GM161" s="25">
        <f t="shared" si="96"/>
        <v>8.4</v>
      </c>
      <c r="GN161" s="25">
        <f t="shared" si="96"/>
        <v>8.4</v>
      </c>
      <c r="GO161" s="25">
        <f t="shared" si="96"/>
        <v>9.23</v>
      </c>
      <c r="GP161" s="25">
        <f t="shared" si="96"/>
        <v>8.41</v>
      </c>
      <c r="GQ161" s="25">
        <f t="shared" si="96"/>
        <v>9.92</v>
      </c>
      <c r="GR161" s="25">
        <f t="shared" si="96"/>
        <v>8.4</v>
      </c>
      <c r="GS161" s="25">
        <f t="shared" si="96"/>
        <v>8.4</v>
      </c>
      <c r="GT161" s="25">
        <f t="shared" si="96"/>
        <v>8.48</v>
      </c>
      <c r="GU161" s="25">
        <f t="shared" si="96"/>
        <v>8.4</v>
      </c>
      <c r="GV161" s="25">
        <f t="shared" si="96"/>
        <v>9.44</v>
      </c>
      <c r="GW161" s="25">
        <f t="shared" si="96"/>
        <v>8.4</v>
      </c>
      <c r="GX161" s="25">
        <f t="shared" si="96"/>
        <v>8.4</v>
      </c>
      <c r="GY161" s="25">
        <f t="shared" si="96"/>
        <v>11.25</v>
      </c>
      <c r="GZ161" s="25">
        <f t="shared" si="96"/>
        <v>8.4</v>
      </c>
      <c r="HA161" s="25">
        <f t="shared" si="96"/>
        <v>8.4</v>
      </c>
      <c r="HB161" s="25">
        <f t="shared" si="96"/>
        <v>9.68</v>
      </c>
      <c r="HC161" s="25">
        <f t="shared" si="96"/>
        <v>9.33</v>
      </c>
      <c r="HD161" s="25">
        <f t="shared" si="96"/>
        <v>9.73</v>
      </c>
      <c r="HE161" s="25">
        <f t="shared" si="96"/>
        <v>9.68</v>
      </c>
      <c r="HF161" s="25">
        <f t="shared" si="96"/>
        <v>8.4</v>
      </c>
      <c r="HG161" s="25">
        <f t="shared" si="96"/>
        <v>8.44</v>
      </c>
      <c r="HH161" s="25">
        <f t="shared" si="96"/>
        <v>9.64</v>
      </c>
      <c r="HI161" s="25">
        <f t="shared" si="96"/>
        <v>8.4</v>
      </c>
      <c r="HJ161" s="25">
        <f t="shared" si="96"/>
        <v>8.4</v>
      </c>
      <c r="HK161" s="25">
        <f t="shared" si="96"/>
        <v>8.4</v>
      </c>
      <c r="HL161" s="25">
        <f t="shared" si="96"/>
        <v>10.65</v>
      </c>
      <c r="HM161" s="25">
        <f t="shared" si="96"/>
        <v>8.4</v>
      </c>
      <c r="HN161" s="25">
        <f t="shared" si="96"/>
        <v>8.4</v>
      </c>
      <c r="HO161" s="25">
        <f t="shared" si="96"/>
        <v>8.83</v>
      </c>
      <c r="HP161" s="25">
        <f t="shared" si="96"/>
        <v>10.06</v>
      </c>
      <c r="HQ161" s="25">
        <f t="shared" si="96"/>
        <v>8.4</v>
      </c>
      <c r="HR161" s="25">
        <f t="shared" si="96"/>
        <v>8.9</v>
      </c>
      <c r="HS161" s="25">
        <f t="shared" si="96"/>
        <v>9.14</v>
      </c>
      <c r="HT161" s="25">
        <f t="shared" si="96"/>
        <v>8.4</v>
      </c>
      <c r="HU161" s="25">
        <f t="shared" si="96"/>
        <v>8.4</v>
      </c>
      <c r="HV161" s="25">
        <f t="shared" si="96"/>
        <v>8.76</v>
      </c>
      <c r="HW161" s="25">
        <f t="shared" si="96"/>
        <v>8.66</v>
      </c>
      <c r="HX161" s="25">
        <f t="shared" si="96"/>
        <v>8.4</v>
      </c>
      <c r="HY161" s="25">
        <f t="shared" si="96"/>
        <v>9.24</v>
      </c>
      <c r="HZ161" s="25">
        <f t="shared" si="96"/>
        <v>8.82</v>
      </c>
      <c r="IA161" s="25">
        <f t="shared" si="96"/>
        <v>10.220000000000001</v>
      </c>
      <c r="IB161" s="25">
        <f t="shared" si="96"/>
        <v>11.35</v>
      </c>
      <c r="IC161" s="25">
        <f t="shared" si="96"/>
        <v>8.4</v>
      </c>
      <c r="ID161" s="25">
        <f t="shared" si="96"/>
        <v>8.4</v>
      </c>
      <c r="IE161" s="25">
        <f t="shared" si="96"/>
        <v>9.51</v>
      </c>
      <c r="IF161" s="25">
        <f t="shared" si="96"/>
        <v>8.4</v>
      </c>
      <c r="IG161" s="25">
        <f t="shared" si="96"/>
        <v>8.4</v>
      </c>
      <c r="IH161" s="25">
        <f t="shared" si="96"/>
        <v>8.4</v>
      </c>
      <c r="II161" s="25">
        <f t="shared" si="96"/>
        <v>8.57</v>
      </c>
      <c r="IJ161" s="25">
        <f t="shared" si="96"/>
        <v>8.4</v>
      </c>
      <c r="IK161" s="25">
        <f t="shared" si="96"/>
        <v>10.19</v>
      </c>
      <c r="IL161" s="25">
        <f t="shared" si="96"/>
        <v>8.4</v>
      </c>
      <c r="IM161" s="25">
        <f t="shared" si="96"/>
        <v>9.27</v>
      </c>
      <c r="IN161" s="25">
        <f t="shared" si="96"/>
        <v>9.1</v>
      </c>
      <c r="IO161" s="25">
        <f t="shared" si="96"/>
        <v>8.89</v>
      </c>
      <c r="IP161" s="25">
        <f t="shared" si="96"/>
        <v>8.4</v>
      </c>
      <c r="IQ161" s="25">
        <f t="shared" si="96"/>
        <v>8.4</v>
      </c>
      <c r="IR161" s="25">
        <f t="shared" si="96"/>
        <v>8.4</v>
      </c>
      <c r="IS161" s="25">
        <f t="shared" si="96"/>
        <v>8.4</v>
      </c>
      <c r="IT161" s="25">
        <f t="shared" si="96"/>
        <v>8.4</v>
      </c>
      <c r="IU161" s="25">
        <f t="shared" si="96"/>
        <v>8.4</v>
      </c>
      <c r="IV161" s="25">
        <f t="shared" si="96"/>
        <v>9.02</v>
      </c>
      <c r="IW161" s="25">
        <f t="shared" si="96"/>
        <v>8.4</v>
      </c>
      <c r="IX161" s="25">
        <f t="shared" si="96"/>
        <v>8.4</v>
      </c>
      <c r="IY161" s="25">
        <f t="shared" si="97"/>
        <v>8.4</v>
      </c>
      <c r="IZ161" s="25">
        <f t="shared" si="97"/>
        <v>9.77</v>
      </c>
      <c r="JA161" s="25">
        <f t="shared" si="97"/>
        <v>8.77</v>
      </c>
      <c r="JB161" s="25">
        <f t="shared" si="97"/>
        <v>9.7899999999999991</v>
      </c>
      <c r="JC161" s="25">
        <f t="shared" si="97"/>
        <v>8.56</v>
      </c>
      <c r="JD161" s="25">
        <f t="shared" si="97"/>
        <v>9.14</v>
      </c>
      <c r="JE161" s="25">
        <f t="shared" si="97"/>
        <v>8.4</v>
      </c>
      <c r="JF161" s="25">
        <f t="shared" si="97"/>
        <v>8.4</v>
      </c>
      <c r="JG161" s="25">
        <f t="shared" si="97"/>
        <v>8.4</v>
      </c>
      <c r="JH161" s="25">
        <f t="shared" si="97"/>
        <v>8.4</v>
      </c>
      <c r="JI161" s="25">
        <f t="shared" si="97"/>
        <v>11.45</v>
      </c>
      <c r="JJ161" s="25">
        <f t="shared" si="97"/>
        <v>9.1300000000000008</v>
      </c>
      <c r="JK161" s="25">
        <f t="shared" si="97"/>
        <v>9.42</v>
      </c>
      <c r="JL161" s="25">
        <f t="shared" si="97"/>
        <v>8.4</v>
      </c>
      <c r="JM161" s="25">
        <f t="shared" si="97"/>
        <v>10.119999999999999</v>
      </c>
      <c r="JN161" s="25">
        <f t="shared" si="97"/>
        <v>8.43</v>
      </c>
      <c r="JO161" s="25">
        <f t="shared" si="97"/>
        <v>8.4</v>
      </c>
      <c r="JP161" s="25">
        <f t="shared" si="97"/>
        <v>8.99</v>
      </c>
      <c r="JQ161" s="25">
        <f t="shared" si="97"/>
        <v>8.75</v>
      </c>
      <c r="JR161" s="25">
        <f t="shared" si="97"/>
        <v>8.4</v>
      </c>
      <c r="JS161" s="25">
        <f t="shared" si="97"/>
        <v>8.91</v>
      </c>
      <c r="JT161" s="25">
        <f t="shared" si="97"/>
        <v>9.0299999999999994</v>
      </c>
      <c r="JU161" s="25">
        <f t="shared" si="97"/>
        <v>8.4</v>
      </c>
      <c r="JV161" s="25">
        <f t="shared" si="97"/>
        <v>9.48</v>
      </c>
      <c r="JW161" s="25">
        <f t="shared" si="97"/>
        <v>10.66</v>
      </c>
      <c r="JX161" s="25">
        <f t="shared" si="97"/>
        <v>8.4</v>
      </c>
      <c r="JY161" s="25">
        <f t="shared" si="97"/>
        <v>8.64</v>
      </c>
      <c r="JZ161" s="25">
        <f t="shared" si="97"/>
        <v>8.94</v>
      </c>
      <c r="KA161" s="25">
        <f t="shared" si="97"/>
        <v>10.199999999999999</v>
      </c>
      <c r="KB161" s="25">
        <f t="shared" si="97"/>
        <v>8.4</v>
      </c>
      <c r="KC161" s="25">
        <f t="shared" si="97"/>
        <v>8.4</v>
      </c>
      <c r="KD161" s="25">
        <f t="shared" si="97"/>
        <v>8.4</v>
      </c>
      <c r="KE161" s="25">
        <f t="shared" si="97"/>
        <v>9.08</v>
      </c>
      <c r="KF161" s="25">
        <f t="shared" si="97"/>
        <v>8.4</v>
      </c>
      <c r="KG161" s="25">
        <f t="shared" si="97"/>
        <v>9.86</v>
      </c>
      <c r="KH161" s="25">
        <f t="shared" si="97"/>
        <v>8.4</v>
      </c>
      <c r="KI161" s="25">
        <f t="shared" si="97"/>
        <v>8.4</v>
      </c>
      <c r="KJ161" s="25">
        <f t="shared" si="97"/>
        <v>8.4</v>
      </c>
      <c r="KK161" s="25">
        <f t="shared" si="97"/>
        <v>8.4</v>
      </c>
      <c r="KL161" s="25">
        <f t="shared" si="97"/>
        <v>8.4700000000000006</v>
      </c>
      <c r="KM161" s="25">
        <f t="shared" si="97"/>
        <v>8.4</v>
      </c>
      <c r="KN161" s="25">
        <f t="shared" si="97"/>
        <v>10.5</v>
      </c>
      <c r="KO161" s="25">
        <f t="shared" si="97"/>
        <v>8.4</v>
      </c>
      <c r="KP161" s="25">
        <f t="shared" si="97"/>
        <v>8.4</v>
      </c>
      <c r="KQ161" s="25">
        <f t="shared" si="97"/>
        <v>8.9</v>
      </c>
      <c r="KR161" s="25">
        <f t="shared" si="97"/>
        <v>8.4</v>
      </c>
      <c r="KS161" s="25">
        <f t="shared" si="97"/>
        <v>8.4</v>
      </c>
      <c r="KT161" s="25">
        <f t="shared" si="97"/>
        <v>8.4</v>
      </c>
      <c r="KU161" s="25">
        <f t="shared" si="97"/>
        <v>8.4</v>
      </c>
      <c r="KV161" s="25">
        <f t="shared" si="97"/>
        <v>8.4</v>
      </c>
      <c r="KW161" s="25">
        <f t="shared" si="97"/>
        <v>9.1</v>
      </c>
      <c r="KX161" s="25">
        <f t="shared" si="97"/>
        <v>8.4</v>
      </c>
      <c r="KY161" s="25">
        <f t="shared" si="97"/>
        <v>8.52</v>
      </c>
      <c r="KZ161" s="25">
        <f t="shared" si="97"/>
        <v>9.2799999999999994</v>
      </c>
      <c r="LA161" s="25">
        <f t="shared" si="97"/>
        <v>8.76</v>
      </c>
      <c r="LB161" s="25">
        <f t="shared" si="97"/>
        <v>8.4</v>
      </c>
      <c r="LC161" s="25">
        <f t="shared" si="97"/>
        <v>8.4</v>
      </c>
      <c r="LD161" s="25">
        <f t="shared" si="97"/>
        <v>8.76</v>
      </c>
      <c r="LE161" s="25">
        <f t="shared" si="97"/>
        <v>8.4</v>
      </c>
      <c r="LF161" s="25">
        <f t="shared" si="97"/>
        <v>8.4</v>
      </c>
      <c r="LG161" s="25">
        <f t="shared" si="97"/>
        <v>9.67</v>
      </c>
      <c r="LH161" s="25">
        <f t="shared" si="97"/>
        <v>8.4</v>
      </c>
      <c r="LI161" s="25">
        <f t="shared" si="97"/>
        <v>8.77</v>
      </c>
      <c r="LJ161" s="25">
        <f t="shared" si="97"/>
        <v>8.6999999999999993</v>
      </c>
      <c r="LK161" s="25">
        <f t="shared" si="98"/>
        <v>10.4</v>
      </c>
      <c r="LL161" s="25">
        <f t="shared" si="98"/>
        <v>8.4</v>
      </c>
      <c r="LM161" s="25">
        <f t="shared" si="98"/>
        <v>8.4</v>
      </c>
      <c r="LN161" s="25">
        <f t="shared" si="98"/>
        <v>8.8800000000000008</v>
      </c>
      <c r="LO161" s="25">
        <f t="shared" si="98"/>
        <v>9.31</v>
      </c>
      <c r="LP161" s="25">
        <f t="shared" si="98"/>
        <v>8.4</v>
      </c>
      <c r="LQ161" s="25">
        <f t="shared" si="98"/>
        <v>8.4</v>
      </c>
      <c r="LR161" s="25">
        <f t="shared" si="98"/>
        <v>8.4</v>
      </c>
      <c r="LS161" s="25">
        <f t="shared" si="98"/>
        <v>9.19</v>
      </c>
      <c r="LT161" s="25">
        <f t="shared" si="98"/>
        <v>8.67</v>
      </c>
      <c r="LU161" s="25">
        <f t="shared" si="98"/>
        <v>9.84</v>
      </c>
      <c r="LV161" s="25">
        <f t="shared" si="98"/>
        <v>8.41</v>
      </c>
      <c r="LW161" s="25">
        <f t="shared" si="98"/>
        <v>8.4</v>
      </c>
      <c r="LX161" s="25">
        <f t="shared" si="98"/>
        <v>9.9499999999999993</v>
      </c>
      <c r="LY161" s="25">
        <f t="shared" si="98"/>
        <v>9.06</v>
      </c>
      <c r="LZ161" s="25">
        <f t="shared" si="98"/>
        <v>8.4</v>
      </c>
      <c r="MA161" s="25">
        <f t="shared" si="98"/>
        <v>9.85</v>
      </c>
      <c r="MB161" s="25">
        <f t="shared" si="98"/>
        <v>9.15</v>
      </c>
      <c r="MC161" s="25">
        <f t="shared" si="98"/>
        <v>8.4</v>
      </c>
      <c r="MD161" s="25">
        <f t="shared" si="98"/>
        <v>8.4</v>
      </c>
      <c r="ME161" s="25">
        <f t="shared" si="98"/>
        <v>9.6</v>
      </c>
      <c r="MF161" s="25">
        <f t="shared" si="98"/>
        <v>10.55</v>
      </c>
      <c r="MG161" s="25">
        <f t="shared" si="98"/>
        <v>8.68</v>
      </c>
      <c r="MH161" s="25">
        <f t="shared" si="98"/>
        <v>8.4</v>
      </c>
      <c r="MI161" s="25">
        <f t="shared" si="98"/>
        <v>8.4</v>
      </c>
      <c r="MJ161" s="25">
        <f t="shared" si="98"/>
        <v>10.33</v>
      </c>
      <c r="MK161" s="25">
        <f t="shared" si="98"/>
        <v>8.4</v>
      </c>
      <c r="ML161" s="25">
        <f t="shared" si="98"/>
        <v>8.4</v>
      </c>
      <c r="MM161" s="25">
        <f t="shared" si="98"/>
        <v>8.59</v>
      </c>
      <c r="MN161" s="25">
        <f t="shared" si="98"/>
        <v>9.86</v>
      </c>
      <c r="MO161" s="25">
        <f t="shared" si="98"/>
        <v>8.52</v>
      </c>
      <c r="MP161" s="25">
        <f t="shared" si="98"/>
        <v>9.67</v>
      </c>
      <c r="MQ161" s="25">
        <f t="shared" si="98"/>
        <v>9.01</v>
      </c>
      <c r="MR161" s="25">
        <f t="shared" si="98"/>
        <v>8.4</v>
      </c>
      <c r="MS161" s="25">
        <f t="shared" si="98"/>
        <v>8.9</v>
      </c>
      <c r="MT161" s="25">
        <f t="shared" si="98"/>
        <v>8.4</v>
      </c>
      <c r="MU161" s="25">
        <f t="shared" si="98"/>
        <v>8.4</v>
      </c>
      <c r="MV161" s="25">
        <f t="shared" si="98"/>
        <v>8.4</v>
      </c>
      <c r="MW161" s="25">
        <f t="shared" si="98"/>
        <v>8.75</v>
      </c>
      <c r="MX161" s="25">
        <f t="shared" si="98"/>
        <v>9.07</v>
      </c>
      <c r="MY161" s="25">
        <f t="shared" si="98"/>
        <v>8.4</v>
      </c>
      <c r="MZ161" s="25">
        <f t="shared" si="98"/>
        <v>8.83</v>
      </c>
      <c r="NA161" s="25">
        <f t="shared" si="98"/>
        <v>8.4</v>
      </c>
      <c r="NB161" s="25">
        <f t="shared" si="98"/>
        <v>8.4</v>
      </c>
      <c r="NC161" s="25">
        <f t="shared" si="98"/>
        <v>8.65</v>
      </c>
      <c r="ND161" s="25">
        <f t="shared" si="98"/>
        <v>8.4</v>
      </c>
      <c r="NE161" s="25">
        <f t="shared" si="98"/>
        <v>8.4</v>
      </c>
      <c r="NF161" s="25">
        <f t="shared" si="98"/>
        <v>8.4</v>
      </c>
      <c r="NG161" s="25">
        <f t="shared" si="98"/>
        <v>8.82</v>
      </c>
      <c r="NH161" s="25">
        <f t="shared" si="98"/>
        <v>8.4</v>
      </c>
      <c r="NI161" s="25">
        <f t="shared" si="98"/>
        <v>8.85</v>
      </c>
      <c r="NJ161" s="25">
        <f t="shared" si="98"/>
        <v>8.4</v>
      </c>
      <c r="NK161" s="25">
        <f t="shared" si="98"/>
        <v>8.4</v>
      </c>
      <c r="NL161" s="25">
        <f t="shared" si="98"/>
        <v>8.4</v>
      </c>
      <c r="NM161" s="25">
        <f t="shared" si="98"/>
        <v>9.1</v>
      </c>
      <c r="NN161" s="25">
        <f t="shared" si="98"/>
        <v>8.4</v>
      </c>
      <c r="NO161" s="25">
        <f t="shared" si="98"/>
        <v>8.4</v>
      </c>
      <c r="NP161" s="25">
        <f t="shared" si="98"/>
        <v>8.4</v>
      </c>
      <c r="NQ161" s="25">
        <f t="shared" si="98"/>
        <v>8.91</v>
      </c>
      <c r="NR161" s="25">
        <f t="shared" si="98"/>
        <v>8.57</v>
      </c>
      <c r="NS161" s="25">
        <f t="shared" si="98"/>
        <v>8.6</v>
      </c>
      <c r="NT161" s="25">
        <f t="shared" si="98"/>
        <v>10.1</v>
      </c>
      <c r="NU161" s="25">
        <f t="shared" si="98"/>
        <v>8.4</v>
      </c>
      <c r="NV161" s="25">
        <f t="shared" si="98"/>
        <v>9.1300000000000008</v>
      </c>
      <c r="NW161" s="25">
        <f t="shared" si="99"/>
        <v>8.4</v>
      </c>
      <c r="NX161" s="25">
        <f t="shared" si="99"/>
        <v>8.64</v>
      </c>
      <c r="NY161" s="25">
        <f t="shared" si="99"/>
        <v>8.6300000000000008</v>
      </c>
      <c r="NZ161" s="25">
        <f t="shared" si="99"/>
        <v>9.5</v>
      </c>
      <c r="OA161" s="25">
        <f t="shared" si="99"/>
        <v>8.4</v>
      </c>
      <c r="OB161" s="25">
        <f t="shared" si="99"/>
        <v>8.5399999999999991</v>
      </c>
      <c r="OC161" s="25">
        <f t="shared" si="99"/>
        <v>8.4</v>
      </c>
      <c r="OD161" s="25">
        <f t="shared" si="99"/>
        <v>8.4</v>
      </c>
      <c r="OE161" s="25">
        <f t="shared" si="99"/>
        <v>8.4</v>
      </c>
      <c r="OF161" s="25">
        <f t="shared" si="99"/>
        <v>8.4</v>
      </c>
      <c r="OG161" s="25">
        <f t="shared" si="99"/>
        <v>8.4</v>
      </c>
      <c r="OH161" s="25">
        <f t="shared" si="99"/>
        <v>9.86</v>
      </c>
      <c r="OI161" s="25">
        <f t="shared" si="99"/>
        <v>9.58</v>
      </c>
      <c r="OJ161" s="25">
        <f t="shared" si="99"/>
        <v>8.4</v>
      </c>
      <c r="OK161" s="25">
        <f t="shared" si="99"/>
        <v>10.85</v>
      </c>
      <c r="OL161" s="25">
        <f t="shared" si="99"/>
        <v>8.48</v>
      </c>
      <c r="OM161" s="25">
        <f t="shared" si="99"/>
        <v>9.6</v>
      </c>
      <c r="ON161" s="25">
        <f t="shared" si="99"/>
        <v>8.4600000000000009</v>
      </c>
      <c r="OO161" s="25">
        <f t="shared" si="99"/>
        <v>9.3000000000000007</v>
      </c>
      <c r="OP161" s="25">
        <f t="shared" si="99"/>
        <v>8.4</v>
      </c>
      <c r="OQ161" s="25">
        <f t="shared" si="99"/>
        <v>8.4</v>
      </c>
      <c r="OR161" s="25">
        <f t="shared" si="99"/>
        <v>9.99</v>
      </c>
      <c r="OS161" s="25">
        <f t="shared" si="99"/>
        <v>8.4</v>
      </c>
      <c r="OT161" s="25">
        <f t="shared" si="99"/>
        <v>9.44</v>
      </c>
      <c r="OU161" s="25">
        <f t="shared" si="99"/>
        <v>8.4</v>
      </c>
      <c r="OV161" s="25">
        <f t="shared" si="99"/>
        <v>9.5299999999999994</v>
      </c>
      <c r="OW161" s="25">
        <f t="shared" si="99"/>
        <v>8.4</v>
      </c>
      <c r="OX161" s="25">
        <f t="shared" si="99"/>
        <v>9.89</v>
      </c>
      <c r="OY161" s="25">
        <f t="shared" si="99"/>
        <v>8.92</v>
      </c>
      <c r="OZ161" s="25">
        <f t="shared" si="99"/>
        <v>8.4</v>
      </c>
      <c r="PA161" s="25">
        <f t="shared" si="99"/>
        <v>9.2100000000000009</v>
      </c>
      <c r="PB161" s="25">
        <f t="shared" si="99"/>
        <v>9.32</v>
      </c>
      <c r="PC161" s="25">
        <f t="shared" si="99"/>
        <v>8.4</v>
      </c>
      <c r="PD161" s="25">
        <f t="shared" si="99"/>
        <v>8.4</v>
      </c>
      <c r="PE161" s="25">
        <f t="shared" si="99"/>
        <v>8.4</v>
      </c>
      <c r="PF161" s="25">
        <f t="shared" si="99"/>
        <v>8.4</v>
      </c>
      <c r="PG161" s="25">
        <f t="shared" si="99"/>
        <v>8.4</v>
      </c>
      <c r="PH161" s="25">
        <f t="shared" si="99"/>
        <v>8.4</v>
      </c>
      <c r="PI161" s="25">
        <f t="shared" si="99"/>
        <v>8.9600000000000009</v>
      </c>
      <c r="PJ161" s="25">
        <f t="shared" si="99"/>
        <v>9.11</v>
      </c>
      <c r="PK161" s="25">
        <f t="shared" si="99"/>
        <v>9.83</v>
      </c>
      <c r="PL161" s="25">
        <f t="shared" si="99"/>
        <v>8.69</v>
      </c>
      <c r="PM161" s="25">
        <f t="shared" si="99"/>
        <v>9.16</v>
      </c>
      <c r="PN161" s="25">
        <f t="shared" si="99"/>
        <v>8.4600000000000009</v>
      </c>
      <c r="PO161" s="25">
        <f t="shared" si="99"/>
        <v>8.43</v>
      </c>
      <c r="PP161" s="25">
        <f t="shared" si="99"/>
        <v>10.79</v>
      </c>
      <c r="PQ161" s="25">
        <f t="shared" si="99"/>
        <v>8.4</v>
      </c>
      <c r="PR161" s="25">
        <f t="shared" si="99"/>
        <v>8.8699999999999992</v>
      </c>
      <c r="PS161" s="25">
        <f t="shared" si="99"/>
        <v>8.89</v>
      </c>
      <c r="PT161" s="25">
        <f t="shared" si="99"/>
        <v>9.2200000000000006</v>
      </c>
      <c r="PU161" s="25">
        <f t="shared" si="99"/>
        <v>8.4</v>
      </c>
      <c r="PV161" s="25">
        <f t="shared" si="99"/>
        <v>9.8800000000000008</v>
      </c>
      <c r="PW161" s="25">
        <f t="shared" si="99"/>
        <v>9.2799999999999994</v>
      </c>
      <c r="PX161" s="25">
        <f t="shared" si="99"/>
        <v>9.61</v>
      </c>
      <c r="PY161" s="25">
        <f t="shared" si="99"/>
        <v>8.84</v>
      </c>
      <c r="PZ161" s="25">
        <f t="shared" si="99"/>
        <v>8.4</v>
      </c>
      <c r="QA161" s="25">
        <f t="shared" si="99"/>
        <v>8.49</v>
      </c>
      <c r="QB161" s="25">
        <f t="shared" si="99"/>
        <v>9.61</v>
      </c>
      <c r="QC161" s="25">
        <f t="shared" si="99"/>
        <v>8.4</v>
      </c>
      <c r="QD161" s="25">
        <f t="shared" si="99"/>
        <v>10.38</v>
      </c>
      <c r="QE161" s="25">
        <f t="shared" si="99"/>
        <v>9.4600000000000009</v>
      </c>
      <c r="QF161" s="25">
        <f t="shared" si="99"/>
        <v>8.4</v>
      </c>
      <c r="QG161" s="25">
        <f t="shared" si="99"/>
        <v>9.3000000000000007</v>
      </c>
      <c r="QH161" s="25">
        <f t="shared" si="99"/>
        <v>11.49</v>
      </c>
      <c r="QI161" s="25">
        <f t="shared" si="100"/>
        <v>8.4</v>
      </c>
      <c r="QJ161" s="25">
        <f t="shared" si="100"/>
        <v>9.17</v>
      </c>
      <c r="QK161" s="25">
        <f t="shared" si="100"/>
        <v>8.4</v>
      </c>
      <c r="QL161" s="25">
        <f t="shared" si="100"/>
        <v>8.4</v>
      </c>
      <c r="QM161" s="25">
        <f t="shared" si="100"/>
        <v>8.4</v>
      </c>
      <c r="QN161" s="25">
        <f t="shared" si="100"/>
        <v>8.77</v>
      </c>
      <c r="QO161" s="25">
        <f t="shared" si="100"/>
        <v>8.58</v>
      </c>
      <c r="QP161" s="25">
        <f t="shared" si="100"/>
        <v>10.23</v>
      </c>
      <c r="QQ161" s="25">
        <f t="shared" si="100"/>
        <v>8.6300000000000008</v>
      </c>
      <c r="QR161" s="25">
        <f t="shared" si="100"/>
        <v>8.49</v>
      </c>
      <c r="QS161" s="25">
        <f t="shared" si="100"/>
        <v>9.1300000000000008</v>
      </c>
      <c r="QT161" s="25">
        <f t="shared" si="100"/>
        <v>8.4</v>
      </c>
      <c r="QU161" s="25">
        <f t="shared" si="100"/>
        <v>9.81</v>
      </c>
      <c r="QV161" s="25">
        <f t="shared" si="100"/>
        <v>8.4</v>
      </c>
      <c r="QW161" s="25">
        <f t="shared" si="100"/>
        <v>9.5</v>
      </c>
      <c r="QX161" s="25">
        <f t="shared" si="100"/>
        <v>9.73</v>
      </c>
      <c r="QY161" s="25">
        <f t="shared" si="100"/>
        <v>8.9499999999999993</v>
      </c>
      <c r="QZ161" s="25">
        <f t="shared" si="100"/>
        <v>9.57</v>
      </c>
      <c r="RA161" s="25">
        <f t="shared" si="100"/>
        <v>8.4</v>
      </c>
      <c r="RB161" s="25">
        <f t="shared" si="100"/>
        <v>8.4</v>
      </c>
      <c r="RC161" s="25">
        <f t="shared" si="100"/>
        <v>9.17</v>
      </c>
      <c r="RD161" s="25">
        <f t="shared" si="100"/>
        <v>8.4</v>
      </c>
      <c r="RE161" s="25">
        <f t="shared" si="100"/>
        <v>9.8699999999999992</v>
      </c>
      <c r="RF161" s="25">
        <f t="shared" si="100"/>
        <v>8.4</v>
      </c>
      <c r="RG161" s="25">
        <f t="shared" si="100"/>
        <v>8.4</v>
      </c>
      <c r="RH161" s="25">
        <f t="shared" si="100"/>
        <v>9.44</v>
      </c>
      <c r="RI161" s="25">
        <f t="shared" si="100"/>
        <v>8.4</v>
      </c>
      <c r="RJ161" s="25">
        <f t="shared" si="100"/>
        <v>8.4</v>
      </c>
      <c r="RK161" s="25">
        <f t="shared" si="100"/>
        <v>8.4</v>
      </c>
      <c r="RL161" s="25">
        <f t="shared" si="100"/>
        <v>8.4</v>
      </c>
      <c r="RM161" s="25">
        <f t="shared" si="100"/>
        <v>9.6199999999999992</v>
      </c>
      <c r="RN161" s="25">
        <f t="shared" si="100"/>
        <v>8.65</v>
      </c>
      <c r="RO161" s="25">
        <f t="shared" si="100"/>
        <v>9.9700000000000006</v>
      </c>
      <c r="RP161" s="25">
        <f t="shared" si="100"/>
        <v>8.4</v>
      </c>
      <c r="RQ161" s="25">
        <f t="shared" si="100"/>
        <v>8.4</v>
      </c>
      <c r="RR161" s="25">
        <f t="shared" si="100"/>
        <v>8.4700000000000006</v>
      </c>
      <c r="RS161" s="25">
        <f t="shared" si="100"/>
        <v>9.5399999999999991</v>
      </c>
      <c r="RT161" s="25">
        <f t="shared" si="100"/>
        <v>8.75</v>
      </c>
      <c r="RU161" s="25">
        <f t="shared" si="100"/>
        <v>8.4</v>
      </c>
      <c r="RV161" s="25">
        <f t="shared" si="100"/>
        <v>8.4</v>
      </c>
      <c r="RW161" s="25">
        <f t="shared" si="100"/>
        <v>8.4</v>
      </c>
      <c r="RX161" s="25">
        <f t="shared" si="100"/>
        <v>10.14</v>
      </c>
      <c r="RY161" s="25">
        <f t="shared" si="100"/>
        <v>9.89</v>
      </c>
      <c r="RZ161" s="25">
        <f t="shared" si="100"/>
        <v>8.64</v>
      </c>
      <c r="SA161" s="25">
        <f t="shared" si="100"/>
        <v>9.4</v>
      </c>
      <c r="SB161" s="25">
        <f t="shared" si="100"/>
        <v>8.4</v>
      </c>
      <c r="SC161" s="25">
        <f t="shared" si="100"/>
        <v>9.48</v>
      </c>
      <c r="SD161" s="25">
        <f t="shared" si="100"/>
        <v>8.7100000000000009</v>
      </c>
      <c r="SE161" s="25">
        <f t="shared" si="100"/>
        <v>8.4</v>
      </c>
      <c r="SF161" s="25">
        <f t="shared" si="100"/>
        <v>8.4</v>
      </c>
      <c r="SG161" s="25">
        <f t="shared" si="100"/>
        <v>8.4</v>
      </c>
    </row>
    <row r="162" spans="1:501">
      <c r="A162">
        <v>2016</v>
      </c>
      <c r="B162" s="25">
        <f t="shared" si="101"/>
        <v>8.4</v>
      </c>
      <c r="C162" s="25">
        <f t="shared" ref="C162:BN164" si="102">+MAX($C$159,C155)</f>
        <v>8.4499999999999993</v>
      </c>
      <c r="D162" s="25">
        <f t="shared" si="102"/>
        <v>8.4</v>
      </c>
      <c r="E162" s="25">
        <f t="shared" si="102"/>
        <v>8.6300000000000008</v>
      </c>
      <c r="F162" s="25">
        <f t="shared" si="102"/>
        <v>8.67</v>
      </c>
      <c r="G162" s="25">
        <f t="shared" si="102"/>
        <v>8.44</v>
      </c>
      <c r="H162" s="25">
        <f t="shared" si="102"/>
        <v>8.66</v>
      </c>
      <c r="I162" s="25">
        <f t="shared" si="102"/>
        <v>9.2100000000000009</v>
      </c>
      <c r="J162" s="25">
        <f t="shared" si="102"/>
        <v>8.85</v>
      </c>
      <c r="K162" s="25">
        <f t="shared" si="102"/>
        <v>8.4</v>
      </c>
      <c r="L162" s="25">
        <f t="shared" si="102"/>
        <v>8.4</v>
      </c>
      <c r="M162" s="25">
        <f t="shared" si="102"/>
        <v>9.73</v>
      </c>
      <c r="N162" s="25">
        <f t="shared" si="102"/>
        <v>8.4</v>
      </c>
      <c r="O162" s="25">
        <f t="shared" si="102"/>
        <v>8.4</v>
      </c>
      <c r="P162" s="25">
        <f t="shared" si="102"/>
        <v>9.85</v>
      </c>
      <c r="Q162" s="25">
        <f t="shared" si="102"/>
        <v>8.4</v>
      </c>
      <c r="R162" s="25">
        <f t="shared" si="102"/>
        <v>8.4</v>
      </c>
      <c r="S162" s="25">
        <f t="shared" si="102"/>
        <v>9.5500000000000007</v>
      </c>
      <c r="T162" s="25">
        <f t="shared" si="102"/>
        <v>8.4</v>
      </c>
      <c r="U162" s="25">
        <f t="shared" si="102"/>
        <v>8.57</v>
      </c>
      <c r="V162" s="25">
        <f t="shared" si="102"/>
        <v>8.6</v>
      </c>
      <c r="W162" s="25">
        <f t="shared" si="102"/>
        <v>10.1</v>
      </c>
      <c r="X162" s="25">
        <f t="shared" si="102"/>
        <v>9.61</v>
      </c>
      <c r="Y162" s="25">
        <f t="shared" si="102"/>
        <v>10.23</v>
      </c>
      <c r="Z162" s="25">
        <f t="shared" si="102"/>
        <v>8.49</v>
      </c>
      <c r="AA162" s="25">
        <f t="shared" si="102"/>
        <v>9.69</v>
      </c>
      <c r="AB162" s="25">
        <f t="shared" si="102"/>
        <v>8.4</v>
      </c>
      <c r="AC162" s="25">
        <f t="shared" si="102"/>
        <v>8.4</v>
      </c>
      <c r="AD162" s="25">
        <f t="shared" si="102"/>
        <v>9.33</v>
      </c>
      <c r="AE162" s="25">
        <f t="shared" si="102"/>
        <v>8.4</v>
      </c>
      <c r="AF162" s="25">
        <f t="shared" si="102"/>
        <v>8.4</v>
      </c>
      <c r="AG162" s="25">
        <f t="shared" si="102"/>
        <v>8.9</v>
      </c>
      <c r="AH162" s="25">
        <f t="shared" si="102"/>
        <v>8.84</v>
      </c>
      <c r="AI162" s="25">
        <f t="shared" si="102"/>
        <v>10.66</v>
      </c>
      <c r="AJ162" s="25">
        <f t="shared" si="102"/>
        <v>8.7899999999999991</v>
      </c>
      <c r="AK162" s="25">
        <f t="shared" si="102"/>
        <v>8.7899999999999991</v>
      </c>
      <c r="AL162" s="25">
        <f t="shared" si="102"/>
        <v>9.09</v>
      </c>
      <c r="AM162" s="25">
        <f t="shared" si="102"/>
        <v>8.4</v>
      </c>
      <c r="AN162" s="25">
        <f t="shared" si="102"/>
        <v>8.52</v>
      </c>
      <c r="AO162" s="25">
        <f t="shared" si="102"/>
        <v>8.76</v>
      </c>
      <c r="AP162" s="25">
        <f t="shared" si="102"/>
        <v>8.4</v>
      </c>
      <c r="AQ162" s="25">
        <f t="shared" si="102"/>
        <v>8.76</v>
      </c>
      <c r="AR162" s="25">
        <f t="shared" si="102"/>
        <v>8.41</v>
      </c>
      <c r="AS162" s="25">
        <f t="shared" si="102"/>
        <v>9.2799999999999994</v>
      </c>
      <c r="AT162" s="25">
        <f t="shared" si="102"/>
        <v>8.4</v>
      </c>
      <c r="AU162" s="25">
        <f t="shared" si="102"/>
        <v>8.4</v>
      </c>
      <c r="AV162" s="25">
        <f t="shared" si="102"/>
        <v>8.4</v>
      </c>
      <c r="AW162" s="25">
        <f t="shared" si="102"/>
        <v>8.4</v>
      </c>
      <c r="AX162" s="25">
        <f t="shared" si="102"/>
        <v>8.4700000000000006</v>
      </c>
      <c r="AY162" s="25">
        <f t="shared" si="102"/>
        <v>8.4</v>
      </c>
      <c r="AZ162" s="25">
        <f t="shared" si="102"/>
        <v>8.4</v>
      </c>
      <c r="BA162" s="25">
        <f t="shared" si="102"/>
        <v>9.42</v>
      </c>
      <c r="BB162" s="25">
        <f t="shared" si="102"/>
        <v>8.4</v>
      </c>
      <c r="BC162" s="25">
        <f t="shared" si="102"/>
        <v>8.4</v>
      </c>
      <c r="BD162" s="25">
        <f t="shared" si="102"/>
        <v>9.4600000000000009</v>
      </c>
      <c r="BE162" s="25">
        <f t="shared" si="102"/>
        <v>9.42</v>
      </c>
      <c r="BF162" s="25">
        <f t="shared" si="102"/>
        <v>8.4</v>
      </c>
      <c r="BG162" s="25">
        <f t="shared" si="102"/>
        <v>8.67</v>
      </c>
      <c r="BH162" s="25">
        <f t="shared" si="102"/>
        <v>8.4</v>
      </c>
      <c r="BI162" s="25">
        <f t="shared" si="102"/>
        <v>9.2200000000000006</v>
      </c>
      <c r="BJ162" s="25">
        <f t="shared" si="102"/>
        <v>8.91</v>
      </c>
      <c r="BK162" s="25">
        <f t="shared" si="102"/>
        <v>8.4</v>
      </c>
      <c r="BL162" s="25">
        <f t="shared" si="102"/>
        <v>8.76</v>
      </c>
      <c r="BM162" s="25">
        <f t="shared" si="102"/>
        <v>8.4</v>
      </c>
      <c r="BN162" s="25">
        <f t="shared" si="102"/>
        <v>8.4</v>
      </c>
      <c r="BO162" s="25">
        <f t="shared" si="94"/>
        <v>10.29</v>
      </c>
      <c r="BP162" s="25">
        <f t="shared" si="94"/>
        <v>8.92</v>
      </c>
      <c r="BQ162" s="25">
        <f t="shared" si="94"/>
        <v>8.4</v>
      </c>
      <c r="BR162" s="25">
        <f t="shared" si="94"/>
        <v>8.98</v>
      </c>
      <c r="BS162" s="25">
        <f t="shared" si="94"/>
        <v>8.4</v>
      </c>
      <c r="BT162" s="25">
        <f t="shared" si="94"/>
        <v>8.7100000000000009</v>
      </c>
      <c r="BU162" s="25">
        <f t="shared" si="94"/>
        <v>8.7799999999999994</v>
      </c>
      <c r="BV162" s="25">
        <f t="shared" si="94"/>
        <v>8.4</v>
      </c>
      <c r="BW162" s="25">
        <f t="shared" si="94"/>
        <v>9.44</v>
      </c>
      <c r="BX162" s="25">
        <f t="shared" si="94"/>
        <v>10.130000000000001</v>
      </c>
      <c r="BY162" s="25">
        <f t="shared" si="94"/>
        <v>9.33</v>
      </c>
      <c r="BZ162" s="25">
        <f t="shared" si="94"/>
        <v>9</v>
      </c>
      <c r="CA162" s="25">
        <f t="shared" si="94"/>
        <v>8.4</v>
      </c>
      <c r="CB162" s="25">
        <f t="shared" si="94"/>
        <v>9.4600000000000009</v>
      </c>
      <c r="CC162" s="25">
        <f t="shared" si="94"/>
        <v>8.64</v>
      </c>
      <c r="CD162" s="25">
        <f t="shared" si="94"/>
        <v>8.4</v>
      </c>
      <c r="CE162" s="25">
        <f t="shared" si="94"/>
        <v>8.4</v>
      </c>
      <c r="CF162" s="25">
        <f t="shared" si="94"/>
        <v>8.77</v>
      </c>
      <c r="CG162" s="25">
        <f t="shared" si="94"/>
        <v>9.02</v>
      </c>
      <c r="CH162" s="25">
        <f t="shared" si="94"/>
        <v>8.69</v>
      </c>
      <c r="CI162" s="25">
        <f t="shared" si="94"/>
        <v>8.51</v>
      </c>
      <c r="CJ162" s="25">
        <f t="shared" si="94"/>
        <v>9.74</v>
      </c>
      <c r="CK162" s="25">
        <f t="shared" si="94"/>
        <v>8.4</v>
      </c>
      <c r="CL162" s="25">
        <f t="shared" si="94"/>
        <v>8.4</v>
      </c>
      <c r="CM162" s="25">
        <f t="shared" si="94"/>
        <v>9.1999999999999993</v>
      </c>
      <c r="CN162" s="25">
        <f t="shared" si="94"/>
        <v>9.81</v>
      </c>
      <c r="CO162" s="25">
        <f t="shared" si="94"/>
        <v>8.58</v>
      </c>
      <c r="CP162" s="25">
        <f t="shared" si="94"/>
        <v>8.4</v>
      </c>
      <c r="CQ162" s="25">
        <f t="shared" si="94"/>
        <v>8.56</v>
      </c>
      <c r="CR162" s="25">
        <f t="shared" si="94"/>
        <v>8.4</v>
      </c>
      <c r="CS162" s="25">
        <f t="shared" si="94"/>
        <v>10.53</v>
      </c>
      <c r="CT162" s="25">
        <f t="shared" si="94"/>
        <v>8.4</v>
      </c>
      <c r="CU162" s="25">
        <f t="shared" si="94"/>
        <v>9</v>
      </c>
      <c r="CV162" s="25">
        <f t="shared" si="94"/>
        <v>8.44</v>
      </c>
      <c r="CW162" s="25">
        <f t="shared" si="94"/>
        <v>8.4</v>
      </c>
      <c r="CX162" s="25">
        <f t="shared" si="94"/>
        <v>8.4</v>
      </c>
      <c r="CY162" s="25">
        <f t="shared" si="94"/>
        <v>9.17</v>
      </c>
      <c r="CZ162" s="25">
        <f t="shared" si="94"/>
        <v>8.6199999999999992</v>
      </c>
      <c r="DA162" s="25">
        <f t="shared" si="94"/>
        <v>8.4</v>
      </c>
      <c r="DB162" s="25">
        <f t="shared" si="94"/>
        <v>10.32</v>
      </c>
      <c r="DC162" s="25">
        <f t="shared" si="94"/>
        <v>8.85</v>
      </c>
      <c r="DD162" s="25">
        <f t="shared" si="94"/>
        <v>9.09</v>
      </c>
      <c r="DE162" s="25">
        <f t="shared" si="94"/>
        <v>8.4</v>
      </c>
      <c r="DF162" s="25">
        <f t="shared" si="94"/>
        <v>10.42</v>
      </c>
      <c r="DG162" s="25">
        <f t="shared" si="94"/>
        <v>8.69</v>
      </c>
      <c r="DH162" s="25">
        <f t="shared" si="94"/>
        <v>9.64</v>
      </c>
      <c r="DI162" s="25">
        <f t="shared" si="94"/>
        <v>9.25</v>
      </c>
      <c r="DJ162" s="25">
        <f t="shared" si="94"/>
        <v>8.4</v>
      </c>
      <c r="DK162" s="25">
        <f t="shared" si="94"/>
        <v>8.4</v>
      </c>
      <c r="DL162" s="25">
        <f t="shared" si="94"/>
        <v>8.98</v>
      </c>
      <c r="DM162" s="25">
        <f t="shared" si="94"/>
        <v>8.4</v>
      </c>
      <c r="DN162" s="25">
        <f t="shared" si="94"/>
        <v>8.4</v>
      </c>
      <c r="DO162" s="25">
        <f t="shared" si="94"/>
        <v>10.61</v>
      </c>
      <c r="DP162" s="25">
        <f t="shared" si="94"/>
        <v>10.220000000000001</v>
      </c>
      <c r="DQ162" s="25">
        <f t="shared" si="94"/>
        <v>9.84</v>
      </c>
      <c r="DR162" s="25">
        <f t="shared" si="94"/>
        <v>8.52</v>
      </c>
      <c r="DS162" s="25">
        <f t="shared" si="94"/>
        <v>8.4</v>
      </c>
      <c r="DT162" s="25">
        <f t="shared" si="94"/>
        <v>9.3800000000000008</v>
      </c>
      <c r="DU162" s="25">
        <f t="shared" si="94"/>
        <v>8.5399999999999991</v>
      </c>
      <c r="DV162" s="25">
        <f t="shared" si="94"/>
        <v>8.4</v>
      </c>
      <c r="DW162" s="25">
        <f t="shared" si="94"/>
        <v>10.18</v>
      </c>
      <c r="DX162" s="25">
        <f t="shared" si="94"/>
        <v>8.4</v>
      </c>
      <c r="DY162" s="25">
        <f t="shared" si="94"/>
        <v>8.4</v>
      </c>
      <c r="DZ162" s="25">
        <f t="shared" si="94"/>
        <v>8.4</v>
      </c>
      <c r="EA162" s="25">
        <f t="shared" si="95"/>
        <v>8.4</v>
      </c>
      <c r="EB162" s="25">
        <f t="shared" si="95"/>
        <v>10.15</v>
      </c>
      <c r="EC162" s="25">
        <f t="shared" si="95"/>
        <v>10.29</v>
      </c>
      <c r="ED162" s="25">
        <f t="shared" si="95"/>
        <v>9.41</v>
      </c>
      <c r="EE162" s="25">
        <f t="shared" si="95"/>
        <v>8.4</v>
      </c>
      <c r="EF162" s="25">
        <f t="shared" si="95"/>
        <v>8.4</v>
      </c>
      <c r="EG162" s="25">
        <f t="shared" si="95"/>
        <v>8.4</v>
      </c>
      <c r="EH162" s="25">
        <f t="shared" si="95"/>
        <v>9.7200000000000006</v>
      </c>
      <c r="EI162" s="25">
        <f t="shared" si="95"/>
        <v>9.36</v>
      </c>
      <c r="EJ162" s="25">
        <f t="shared" si="95"/>
        <v>8.4600000000000009</v>
      </c>
      <c r="EK162" s="25">
        <f t="shared" si="95"/>
        <v>9.3000000000000007</v>
      </c>
      <c r="EL162" s="25">
        <f t="shared" si="95"/>
        <v>8.58</v>
      </c>
      <c r="EM162" s="25">
        <f t="shared" si="95"/>
        <v>8.4</v>
      </c>
      <c r="EN162" s="25">
        <f t="shared" si="95"/>
        <v>8.61</v>
      </c>
      <c r="EO162" s="25">
        <f t="shared" si="95"/>
        <v>8.69</v>
      </c>
      <c r="EP162" s="25">
        <f t="shared" si="95"/>
        <v>9.4</v>
      </c>
      <c r="EQ162" s="25">
        <f t="shared" si="95"/>
        <v>8.4</v>
      </c>
      <c r="ER162" s="25">
        <f t="shared" si="95"/>
        <v>8.4</v>
      </c>
      <c r="ES162" s="25">
        <f t="shared" si="95"/>
        <v>8.4</v>
      </c>
      <c r="ET162" s="25">
        <f t="shared" si="95"/>
        <v>8.4</v>
      </c>
      <c r="EU162" s="25">
        <f t="shared" si="95"/>
        <v>8.4</v>
      </c>
      <c r="EV162" s="25">
        <f t="shared" si="95"/>
        <v>8.4</v>
      </c>
      <c r="EW162" s="25">
        <f t="shared" si="95"/>
        <v>9.0399999999999991</v>
      </c>
      <c r="EX162" s="25">
        <f t="shared" si="95"/>
        <v>9.0299999999999994</v>
      </c>
      <c r="EY162" s="25">
        <f t="shared" si="95"/>
        <v>10.18</v>
      </c>
      <c r="EZ162" s="25">
        <f t="shared" si="95"/>
        <v>10.66</v>
      </c>
      <c r="FA162" s="25">
        <f t="shared" si="95"/>
        <v>8.4</v>
      </c>
      <c r="FB162" s="25">
        <f t="shared" si="95"/>
        <v>9.15</v>
      </c>
      <c r="FC162" s="25">
        <f t="shared" si="95"/>
        <v>9.36</v>
      </c>
      <c r="FD162" s="25">
        <f t="shared" si="95"/>
        <v>9.24</v>
      </c>
      <c r="FE162" s="25">
        <f t="shared" si="95"/>
        <v>8.4</v>
      </c>
      <c r="FF162" s="25">
        <f t="shared" si="95"/>
        <v>9.2100000000000009</v>
      </c>
      <c r="FG162" s="25">
        <f t="shared" si="95"/>
        <v>10.68</v>
      </c>
      <c r="FH162" s="25">
        <f t="shared" si="95"/>
        <v>9.43</v>
      </c>
      <c r="FI162" s="25">
        <f t="shared" si="95"/>
        <v>9.39</v>
      </c>
      <c r="FJ162" s="25">
        <f t="shared" si="95"/>
        <v>8.44</v>
      </c>
      <c r="FK162" s="25">
        <f t="shared" si="95"/>
        <v>9.3699999999999992</v>
      </c>
      <c r="FL162" s="25">
        <f t="shared" si="95"/>
        <v>8.82</v>
      </c>
      <c r="FM162" s="25">
        <f t="shared" si="95"/>
        <v>8.4</v>
      </c>
      <c r="FN162" s="25">
        <f t="shared" si="95"/>
        <v>10.84</v>
      </c>
      <c r="FO162" s="25">
        <f t="shared" si="95"/>
        <v>8.4</v>
      </c>
      <c r="FP162" s="25">
        <f t="shared" si="95"/>
        <v>9.1999999999999993</v>
      </c>
      <c r="FQ162" s="25">
        <f t="shared" si="95"/>
        <v>8.4</v>
      </c>
      <c r="FR162" s="25">
        <f t="shared" si="95"/>
        <v>9.0500000000000007</v>
      </c>
      <c r="FS162" s="25">
        <f t="shared" si="95"/>
        <v>8.4</v>
      </c>
      <c r="FT162" s="25">
        <f t="shared" si="95"/>
        <v>8.4</v>
      </c>
      <c r="FU162" s="25">
        <f t="shared" si="95"/>
        <v>8.4</v>
      </c>
      <c r="FV162" s="25">
        <f t="shared" si="95"/>
        <v>9.33</v>
      </c>
      <c r="FW162" s="25">
        <f t="shared" si="95"/>
        <v>9.09</v>
      </c>
      <c r="FX162" s="25">
        <f t="shared" si="95"/>
        <v>8.44</v>
      </c>
      <c r="FY162" s="25">
        <f t="shared" si="95"/>
        <v>9.23</v>
      </c>
      <c r="FZ162" s="25">
        <f t="shared" si="95"/>
        <v>8.7100000000000009</v>
      </c>
      <c r="GA162" s="25">
        <f t="shared" si="95"/>
        <v>9.61</v>
      </c>
      <c r="GB162" s="25">
        <f t="shared" si="95"/>
        <v>8.4</v>
      </c>
      <c r="GC162" s="25">
        <f t="shared" si="95"/>
        <v>8.4</v>
      </c>
      <c r="GD162" s="25">
        <f t="shared" si="95"/>
        <v>8.65</v>
      </c>
      <c r="GE162" s="25">
        <f t="shared" si="95"/>
        <v>8.4</v>
      </c>
      <c r="GF162" s="25">
        <f t="shared" si="95"/>
        <v>8.4</v>
      </c>
      <c r="GG162" s="25">
        <f t="shared" si="95"/>
        <v>8.93</v>
      </c>
      <c r="GH162" s="25">
        <f t="shared" si="95"/>
        <v>8.4</v>
      </c>
      <c r="GI162" s="25">
        <f t="shared" si="95"/>
        <v>8.42</v>
      </c>
      <c r="GJ162" s="25">
        <f t="shared" si="95"/>
        <v>8.4</v>
      </c>
      <c r="GK162" s="25">
        <f t="shared" si="95"/>
        <v>8.4</v>
      </c>
      <c r="GL162" s="25">
        <f t="shared" si="95"/>
        <v>8.64</v>
      </c>
      <c r="GM162" s="25">
        <f t="shared" si="96"/>
        <v>9.02</v>
      </c>
      <c r="GN162" s="25">
        <f t="shared" si="96"/>
        <v>8.6300000000000008</v>
      </c>
      <c r="GO162" s="25">
        <f t="shared" si="96"/>
        <v>9.15</v>
      </c>
      <c r="GP162" s="25">
        <f t="shared" si="96"/>
        <v>9.67</v>
      </c>
      <c r="GQ162" s="25">
        <f t="shared" si="96"/>
        <v>9.26</v>
      </c>
      <c r="GR162" s="25">
        <f t="shared" si="96"/>
        <v>8.93</v>
      </c>
      <c r="GS162" s="25">
        <f t="shared" si="96"/>
        <v>8.56</v>
      </c>
      <c r="GT162" s="25">
        <f t="shared" si="96"/>
        <v>9.6300000000000008</v>
      </c>
      <c r="GU162" s="25">
        <f t="shared" si="96"/>
        <v>10.1</v>
      </c>
      <c r="GV162" s="25">
        <f t="shared" si="96"/>
        <v>9.52</v>
      </c>
      <c r="GW162" s="25">
        <f t="shared" si="96"/>
        <v>8.76</v>
      </c>
      <c r="GX162" s="25">
        <f t="shared" si="96"/>
        <v>9.99</v>
      </c>
      <c r="GY162" s="25">
        <f t="shared" si="96"/>
        <v>8.4</v>
      </c>
      <c r="GZ162" s="25">
        <f t="shared" si="96"/>
        <v>8.4</v>
      </c>
      <c r="HA162" s="25">
        <f t="shared" si="96"/>
        <v>8.4</v>
      </c>
      <c r="HB162" s="25">
        <f t="shared" si="96"/>
        <v>8.48</v>
      </c>
      <c r="HC162" s="25">
        <f t="shared" si="96"/>
        <v>9.6199999999999992</v>
      </c>
      <c r="HD162" s="25">
        <f t="shared" si="96"/>
        <v>8.4</v>
      </c>
      <c r="HE162" s="25">
        <f t="shared" si="96"/>
        <v>9.08</v>
      </c>
      <c r="HF162" s="25">
        <f t="shared" si="96"/>
        <v>8.4</v>
      </c>
      <c r="HG162" s="25">
        <f t="shared" si="96"/>
        <v>8.4</v>
      </c>
      <c r="HH162" s="25">
        <f t="shared" si="96"/>
        <v>8.44</v>
      </c>
      <c r="HI162" s="25">
        <f t="shared" si="96"/>
        <v>8.6300000000000008</v>
      </c>
      <c r="HJ162" s="25">
        <f t="shared" si="96"/>
        <v>8.4</v>
      </c>
      <c r="HK162" s="25">
        <f t="shared" si="96"/>
        <v>8.4</v>
      </c>
      <c r="HL162" s="25">
        <f t="shared" si="96"/>
        <v>8.8699999999999992</v>
      </c>
      <c r="HM162" s="25">
        <f t="shared" si="96"/>
        <v>10.34</v>
      </c>
      <c r="HN162" s="25">
        <f t="shared" si="96"/>
        <v>10.91</v>
      </c>
      <c r="HO162" s="25">
        <f t="shared" si="96"/>
        <v>9.24</v>
      </c>
      <c r="HP162" s="25">
        <f t="shared" si="96"/>
        <v>8.4</v>
      </c>
      <c r="HQ162" s="25">
        <f t="shared" si="96"/>
        <v>8.4</v>
      </c>
      <c r="HR162" s="25">
        <f t="shared" si="96"/>
        <v>8.4</v>
      </c>
      <c r="HS162" s="25">
        <f t="shared" si="96"/>
        <v>8.4</v>
      </c>
      <c r="HT162" s="25">
        <f t="shared" si="96"/>
        <v>8.4</v>
      </c>
      <c r="HU162" s="25">
        <f t="shared" si="96"/>
        <v>9.39</v>
      </c>
      <c r="HV162" s="25">
        <f t="shared" si="96"/>
        <v>9.61</v>
      </c>
      <c r="HW162" s="25">
        <f t="shared" si="96"/>
        <v>10.27</v>
      </c>
      <c r="HX162" s="25">
        <f t="shared" si="96"/>
        <v>8.42</v>
      </c>
      <c r="HY162" s="25">
        <f t="shared" si="96"/>
        <v>9.2200000000000006</v>
      </c>
      <c r="HZ162" s="25">
        <f t="shared" si="96"/>
        <v>8.7899999999999991</v>
      </c>
      <c r="IA162" s="25">
        <f t="shared" si="96"/>
        <v>8.4</v>
      </c>
      <c r="IB162" s="25">
        <f t="shared" si="96"/>
        <v>9.4700000000000006</v>
      </c>
      <c r="IC162" s="25">
        <f t="shared" si="96"/>
        <v>10.25</v>
      </c>
      <c r="ID162" s="25">
        <f t="shared" si="96"/>
        <v>8.9700000000000006</v>
      </c>
      <c r="IE162" s="25">
        <f t="shared" si="96"/>
        <v>8.4</v>
      </c>
      <c r="IF162" s="25">
        <f t="shared" si="96"/>
        <v>8.4</v>
      </c>
      <c r="IG162" s="25">
        <f t="shared" si="96"/>
        <v>9.75</v>
      </c>
      <c r="IH162" s="25">
        <f t="shared" si="96"/>
        <v>9.14</v>
      </c>
      <c r="II162" s="25">
        <f t="shared" si="96"/>
        <v>9.65</v>
      </c>
      <c r="IJ162" s="25">
        <f t="shared" si="96"/>
        <v>8.75</v>
      </c>
      <c r="IK162" s="25">
        <f t="shared" si="96"/>
        <v>9.8000000000000007</v>
      </c>
      <c r="IL162" s="25">
        <f t="shared" si="96"/>
        <v>9.0399999999999991</v>
      </c>
      <c r="IM162" s="25">
        <f t="shared" si="96"/>
        <v>8.4</v>
      </c>
      <c r="IN162" s="25">
        <f t="shared" si="96"/>
        <v>8.4</v>
      </c>
      <c r="IO162" s="25">
        <f t="shared" si="96"/>
        <v>8.4</v>
      </c>
      <c r="IP162" s="25">
        <f t="shared" si="96"/>
        <v>8.4</v>
      </c>
      <c r="IQ162" s="25">
        <f t="shared" si="96"/>
        <v>8.76</v>
      </c>
      <c r="IR162" s="25">
        <f t="shared" si="96"/>
        <v>8.4</v>
      </c>
      <c r="IS162" s="25">
        <f t="shared" si="96"/>
        <v>9.4</v>
      </c>
      <c r="IT162" s="25">
        <f t="shared" si="96"/>
        <v>9.0399999999999991</v>
      </c>
      <c r="IU162" s="25">
        <f t="shared" si="96"/>
        <v>10.11</v>
      </c>
      <c r="IV162" s="25">
        <f t="shared" si="96"/>
        <v>9.3800000000000008</v>
      </c>
      <c r="IW162" s="25">
        <f t="shared" si="96"/>
        <v>8.4</v>
      </c>
      <c r="IX162" s="25">
        <f t="shared" si="96"/>
        <v>8.4</v>
      </c>
      <c r="IY162" s="25">
        <f t="shared" si="97"/>
        <v>9.07</v>
      </c>
      <c r="IZ162" s="25">
        <f t="shared" si="97"/>
        <v>8.4</v>
      </c>
      <c r="JA162" s="25">
        <f t="shared" si="97"/>
        <v>8.4</v>
      </c>
      <c r="JB162" s="25">
        <f t="shared" si="97"/>
        <v>8.4</v>
      </c>
      <c r="JC162" s="25">
        <f t="shared" si="97"/>
        <v>8.7799999999999994</v>
      </c>
      <c r="JD162" s="25">
        <f t="shared" si="97"/>
        <v>8.4</v>
      </c>
      <c r="JE162" s="25">
        <f t="shared" si="97"/>
        <v>9.1199999999999992</v>
      </c>
      <c r="JF162" s="25">
        <f t="shared" si="97"/>
        <v>9.49</v>
      </c>
      <c r="JG162" s="25">
        <f t="shared" si="97"/>
        <v>9.1300000000000008</v>
      </c>
      <c r="JH162" s="25">
        <f t="shared" si="97"/>
        <v>8.7200000000000006</v>
      </c>
      <c r="JI162" s="25">
        <f t="shared" si="97"/>
        <v>8.4</v>
      </c>
      <c r="JJ162" s="25">
        <f t="shared" si="97"/>
        <v>8.4</v>
      </c>
      <c r="JK162" s="25">
        <f t="shared" si="97"/>
        <v>9.25</v>
      </c>
      <c r="JL162" s="25">
        <f t="shared" si="97"/>
        <v>8.4</v>
      </c>
      <c r="JM162" s="25">
        <f t="shared" si="97"/>
        <v>9.2200000000000006</v>
      </c>
      <c r="JN162" s="25">
        <f t="shared" si="97"/>
        <v>10.050000000000001</v>
      </c>
      <c r="JO162" s="25">
        <f t="shared" si="97"/>
        <v>11.49</v>
      </c>
      <c r="JP162" s="25">
        <f t="shared" si="97"/>
        <v>9.24</v>
      </c>
      <c r="JQ162" s="25">
        <f t="shared" si="97"/>
        <v>8.4</v>
      </c>
      <c r="JR162" s="25">
        <f t="shared" si="97"/>
        <v>10.68</v>
      </c>
      <c r="JS162" s="25">
        <f t="shared" si="97"/>
        <v>8.4</v>
      </c>
      <c r="JT162" s="25">
        <f t="shared" si="97"/>
        <v>9.15</v>
      </c>
      <c r="JU162" s="25">
        <f t="shared" si="97"/>
        <v>9.36</v>
      </c>
      <c r="JV162" s="25">
        <f t="shared" si="97"/>
        <v>8.4</v>
      </c>
      <c r="JW162" s="25">
        <f t="shared" si="97"/>
        <v>8.4</v>
      </c>
      <c r="JX162" s="25">
        <f t="shared" si="97"/>
        <v>8.4600000000000009</v>
      </c>
      <c r="JY162" s="25">
        <f t="shared" si="97"/>
        <v>8.4</v>
      </c>
      <c r="JZ162" s="25">
        <f t="shared" si="97"/>
        <v>9.2200000000000006</v>
      </c>
      <c r="KA162" s="25">
        <f t="shared" si="97"/>
        <v>8.92</v>
      </c>
      <c r="KB162" s="25">
        <f t="shared" si="97"/>
        <v>8.4</v>
      </c>
      <c r="KC162" s="25">
        <f t="shared" si="97"/>
        <v>8.65</v>
      </c>
      <c r="KD162" s="25">
        <f t="shared" si="97"/>
        <v>8.4</v>
      </c>
      <c r="KE162" s="25">
        <f t="shared" si="97"/>
        <v>8.6999999999999993</v>
      </c>
      <c r="KF162" s="25">
        <f t="shared" si="97"/>
        <v>8.4</v>
      </c>
      <c r="KG162" s="25">
        <f t="shared" si="97"/>
        <v>8.42</v>
      </c>
      <c r="KH162" s="25">
        <f t="shared" si="97"/>
        <v>10.62</v>
      </c>
      <c r="KI162" s="25">
        <f t="shared" si="97"/>
        <v>8.4</v>
      </c>
      <c r="KJ162" s="25">
        <f t="shared" si="97"/>
        <v>8.4</v>
      </c>
      <c r="KK162" s="25">
        <f t="shared" si="97"/>
        <v>10.31</v>
      </c>
      <c r="KL162" s="25">
        <f t="shared" si="97"/>
        <v>9.1300000000000008</v>
      </c>
      <c r="KM162" s="25">
        <f t="shared" si="97"/>
        <v>8.4</v>
      </c>
      <c r="KN162" s="25">
        <f t="shared" si="97"/>
        <v>9.11</v>
      </c>
      <c r="KO162" s="25">
        <f t="shared" si="97"/>
        <v>8.4</v>
      </c>
      <c r="KP162" s="25">
        <f t="shared" si="97"/>
        <v>8.81</v>
      </c>
      <c r="KQ162" s="25">
        <f t="shared" si="97"/>
        <v>9.2100000000000009</v>
      </c>
      <c r="KR162" s="25">
        <f t="shared" si="97"/>
        <v>8.4600000000000009</v>
      </c>
      <c r="KS162" s="25">
        <f t="shared" si="97"/>
        <v>9.58</v>
      </c>
      <c r="KT162" s="25">
        <f t="shared" si="97"/>
        <v>8.4</v>
      </c>
      <c r="KU162" s="25">
        <f t="shared" si="97"/>
        <v>8.4</v>
      </c>
      <c r="KV162" s="25">
        <f t="shared" si="97"/>
        <v>8.4</v>
      </c>
      <c r="KW162" s="25">
        <f t="shared" si="97"/>
        <v>8.4</v>
      </c>
      <c r="KX162" s="25">
        <f t="shared" si="97"/>
        <v>8.4</v>
      </c>
      <c r="KY162" s="25">
        <f t="shared" si="97"/>
        <v>9.43</v>
      </c>
      <c r="KZ162" s="25">
        <f t="shared" si="97"/>
        <v>8.74</v>
      </c>
      <c r="LA162" s="25">
        <f t="shared" si="97"/>
        <v>8.4</v>
      </c>
      <c r="LB162" s="25">
        <f t="shared" si="97"/>
        <v>8.4</v>
      </c>
      <c r="LC162" s="25">
        <f t="shared" si="97"/>
        <v>8.4</v>
      </c>
      <c r="LD162" s="25">
        <f t="shared" si="97"/>
        <v>8.4</v>
      </c>
      <c r="LE162" s="25">
        <f t="shared" si="97"/>
        <v>8.4</v>
      </c>
      <c r="LF162" s="25">
        <f t="shared" si="97"/>
        <v>9.07</v>
      </c>
      <c r="LG162" s="25">
        <f t="shared" si="97"/>
        <v>9.91</v>
      </c>
      <c r="LH162" s="25">
        <f t="shared" si="97"/>
        <v>9.4499999999999993</v>
      </c>
      <c r="LI162" s="25">
        <f t="shared" si="97"/>
        <v>8.4</v>
      </c>
      <c r="LJ162" s="25">
        <f t="shared" si="97"/>
        <v>8.69</v>
      </c>
      <c r="LK162" s="25">
        <f t="shared" si="98"/>
        <v>8.6199999999999992</v>
      </c>
      <c r="LL162" s="25">
        <f t="shared" si="98"/>
        <v>9.7799999999999994</v>
      </c>
      <c r="LM162" s="25">
        <f t="shared" si="98"/>
        <v>10.119999999999999</v>
      </c>
      <c r="LN162" s="25">
        <f t="shared" si="98"/>
        <v>9.8800000000000008</v>
      </c>
      <c r="LO162" s="25">
        <f t="shared" si="98"/>
        <v>8.4</v>
      </c>
      <c r="LP162" s="25">
        <f t="shared" si="98"/>
        <v>8.64</v>
      </c>
      <c r="LQ162" s="25">
        <f t="shared" si="98"/>
        <v>9.06</v>
      </c>
      <c r="LR162" s="25">
        <f t="shared" si="98"/>
        <v>10.39</v>
      </c>
      <c r="LS162" s="25">
        <f t="shared" si="98"/>
        <v>8.4</v>
      </c>
      <c r="LT162" s="25">
        <f t="shared" si="98"/>
        <v>9.02</v>
      </c>
      <c r="LU162" s="25">
        <f t="shared" si="98"/>
        <v>8.4</v>
      </c>
      <c r="LV162" s="25">
        <f t="shared" si="98"/>
        <v>9.6199999999999992</v>
      </c>
      <c r="LW162" s="25">
        <f t="shared" si="98"/>
        <v>8.4</v>
      </c>
      <c r="LX162" s="25">
        <f t="shared" si="98"/>
        <v>8.4</v>
      </c>
      <c r="LY162" s="25">
        <f t="shared" si="98"/>
        <v>9.0399999999999991</v>
      </c>
      <c r="LZ162" s="25">
        <f t="shared" si="98"/>
        <v>8.41</v>
      </c>
      <c r="MA162" s="25">
        <f t="shared" si="98"/>
        <v>8.4</v>
      </c>
      <c r="MB162" s="25">
        <f t="shared" si="98"/>
        <v>9.82</v>
      </c>
      <c r="MC162" s="25">
        <f t="shared" si="98"/>
        <v>9.15</v>
      </c>
      <c r="MD162" s="25">
        <f t="shared" si="98"/>
        <v>8.4</v>
      </c>
      <c r="ME162" s="25">
        <f t="shared" si="98"/>
        <v>8.4</v>
      </c>
      <c r="MF162" s="25">
        <f t="shared" si="98"/>
        <v>8.89</v>
      </c>
      <c r="MG162" s="25">
        <f t="shared" si="98"/>
        <v>9.9</v>
      </c>
      <c r="MH162" s="25">
        <f t="shared" si="98"/>
        <v>8.4</v>
      </c>
      <c r="MI162" s="25">
        <f t="shared" si="98"/>
        <v>10.59</v>
      </c>
      <c r="MJ162" s="25">
        <f t="shared" si="98"/>
        <v>8.92</v>
      </c>
      <c r="MK162" s="25">
        <f t="shared" si="98"/>
        <v>9.7899999999999991</v>
      </c>
      <c r="ML162" s="25">
        <f t="shared" si="98"/>
        <v>8.4</v>
      </c>
      <c r="MM162" s="25">
        <f t="shared" si="98"/>
        <v>8.4</v>
      </c>
      <c r="MN162" s="25">
        <f t="shared" si="98"/>
        <v>8.6300000000000008</v>
      </c>
      <c r="MO162" s="25">
        <f t="shared" si="98"/>
        <v>8.42</v>
      </c>
      <c r="MP162" s="25">
        <f t="shared" si="98"/>
        <v>8.4</v>
      </c>
      <c r="MQ162" s="25">
        <f t="shared" si="98"/>
        <v>8.4</v>
      </c>
      <c r="MR162" s="25">
        <f t="shared" si="98"/>
        <v>8.4</v>
      </c>
      <c r="MS162" s="25">
        <f t="shared" si="98"/>
        <v>8.4</v>
      </c>
      <c r="MT162" s="25">
        <f t="shared" si="98"/>
        <v>10.85</v>
      </c>
      <c r="MU162" s="25">
        <f t="shared" si="98"/>
        <v>8.4</v>
      </c>
      <c r="MV162" s="25">
        <f t="shared" si="98"/>
        <v>9.81</v>
      </c>
      <c r="MW162" s="25">
        <f t="shared" si="98"/>
        <v>9.34</v>
      </c>
      <c r="MX162" s="25">
        <f t="shared" si="98"/>
        <v>9.39</v>
      </c>
      <c r="MY162" s="25">
        <f t="shared" si="98"/>
        <v>8.4</v>
      </c>
      <c r="MZ162" s="25">
        <f t="shared" si="98"/>
        <v>9.02</v>
      </c>
      <c r="NA162" s="25">
        <f t="shared" si="98"/>
        <v>9.31</v>
      </c>
      <c r="NB162" s="25">
        <f t="shared" si="98"/>
        <v>9.16</v>
      </c>
      <c r="NC162" s="25">
        <f t="shared" si="98"/>
        <v>8.4</v>
      </c>
      <c r="ND162" s="25">
        <f t="shared" si="98"/>
        <v>9.19</v>
      </c>
      <c r="NE162" s="25">
        <f t="shared" si="98"/>
        <v>8.4</v>
      </c>
      <c r="NF162" s="25">
        <f t="shared" si="98"/>
        <v>8.4</v>
      </c>
      <c r="NG162" s="25">
        <f t="shared" si="98"/>
        <v>8.4</v>
      </c>
      <c r="NH162" s="25">
        <f t="shared" si="98"/>
        <v>8.9</v>
      </c>
      <c r="NI162" s="25">
        <f t="shared" si="98"/>
        <v>8.48</v>
      </c>
      <c r="NJ162" s="25">
        <f t="shared" si="98"/>
        <v>8.8699999999999992</v>
      </c>
      <c r="NK162" s="25">
        <f t="shared" si="98"/>
        <v>9.24</v>
      </c>
      <c r="NL162" s="25">
        <f t="shared" si="98"/>
        <v>8.4</v>
      </c>
      <c r="NM162" s="25">
        <f t="shared" si="98"/>
        <v>8.4</v>
      </c>
      <c r="NN162" s="25">
        <f t="shared" si="98"/>
        <v>8.65</v>
      </c>
      <c r="NO162" s="25">
        <f t="shared" si="98"/>
        <v>8.4</v>
      </c>
      <c r="NP162" s="25">
        <f t="shared" si="98"/>
        <v>8.4</v>
      </c>
      <c r="NQ162" s="25">
        <f t="shared" si="98"/>
        <v>8.4</v>
      </c>
      <c r="NR162" s="25">
        <f t="shared" si="98"/>
        <v>8.6199999999999992</v>
      </c>
      <c r="NS162" s="25">
        <f t="shared" si="98"/>
        <v>8.4</v>
      </c>
      <c r="NT162" s="25">
        <f t="shared" si="98"/>
        <v>9.26</v>
      </c>
      <c r="NU162" s="25">
        <f t="shared" si="98"/>
        <v>8.4</v>
      </c>
      <c r="NV162" s="25">
        <f t="shared" si="98"/>
        <v>9.58</v>
      </c>
      <c r="NW162" s="25">
        <f t="shared" si="99"/>
        <v>9.44</v>
      </c>
      <c r="NX162" s="25">
        <f t="shared" si="99"/>
        <v>8.4</v>
      </c>
      <c r="NY162" s="25">
        <f t="shared" si="99"/>
        <v>9.15</v>
      </c>
      <c r="NZ162" s="25">
        <f t="shared" si="99"/>
        <v>8.4</v>
      </c>
      <c r="OA162" s="25">
        <f t="shared" si="99"/>
        <v>10.11</v>
      </c>
      <c r="OB162" s="25">
        <f t="shared" si="99"/>
        <v>9.0299999999999994</v>
      </c>
      <c r="OC162" s="25">
        <f t="shared" si="99"/>
        <v>9.26</v>
      </c>
      <c r="OD162" s="25">
        <f t="shared" si="99"/>
        <v>10.48</v>
      </c>
      <c r="OE162" s="25">
        <f t="shared" si="99"/>
        <v>8.6300000000000008</v>
      </c>
      <c r="OF162" s="25">
        <f t="shared" si="99"/>
        <v>9.07</v>
      </c>
      <c r="OG162" s="25">
        <f t="shared" si="99"/>
        <v>9.1</v>
      </c>
      <c r="OH162" s="25">
        <f t="shared" si="99"/>
        <v>9.4600000000000009</v>
      </c>
      <c r="OI162" s="25">
        <f t="shared" si="99"/>
        <v>8.4</v>
      </c>
      <c r="OJ162" s="25">
        <f t="shared" si="99"/>
        <v>9.24</v>
      </c>
      <c r="OK162" s="25">
        <f t="shared" si="99"/>
        <v>9.67</v>
      </c>
      <c r="OL162" s="25">
        <f t="shared" si="99"/>
        <v>9.23</v>
      </c>
      <c r="OM162" s="25">
        <f t="shared" si="99"/>
        <v>9.77</v>
      </c>
      <c r="ON162" s="25">
        <f t="shared" si="99"/>
        <v>8.89</v>
      </c>
      <c r="OO162" s="25">
        <f t="shared" si="99"/>
        <v>8.4</v>
      </c>
      <c r="OP162" s="25">
        <f t="shared" si="99"/>
        <v>8.85</v>
      </c>
      <c r="OQ162" s="25">
        <f t="shared" si="99"/>
        <v>10.220000000000001</v>
      </c>
      <c r="OR162" s="25">
        <f t="shared" si="99"/>
        <v>8.4</v>
      </c>
      <c r="OS162" s="25">
        <f t="shared" si="99"/>
        <v>9.56</v>
      </c>
      <c r="OT162" s="25">
        <f t="shared" si="99"/>
        <v>8.4</v>
      </c>
      <c r="OU162" s="25">
        <f t="shared" si="99"/>
        <v>8.4</v>
      </c>
      <c r="OV162" s="25">
        <f t="shared" si="99"/>
        <v>9.41</v>
      </c>
      <c r="OW162" s="25">
        <f t="shared" si="99"/>
        <v>8.4</v>
      </c>
      <c r="OX162" s="25">
        <f t="shared" si="99"/>
        <v>8.86</v>
      </c>
      <c r="OY162" s="25">
        <f t="shared" si="99"/>
        <v>8.98</v>
      </c>
      <c r="OZ162" s="25">
        <f t="shared" si="99"/>
        <v>8.4</v>
      </c>
      <c r="PA162" s="25">
        <f t="shared" si="99"/>
        <v>8.4</v>
      </c>
      <c r="PB162" s="25">
        <f t="shared" si="99"/>
        <v>9.15</v>
      </c>
      <c r="PC162" s="25">
        <f t="shared" si="99"/>
        <v>9.9499999999999993</v>
      </c>
      <c r="PD162" s="25">
        <f t="shared" si="99"/>
        <v>9.41</v>
      </c>
      <c r="PE162" s="25">
        <f t="shared" si="99"/>
        <v>9.68</v>
      </c>
      <c r="PF162" s="25">
        <f t="shared" si="99"/>
        <v>8.65</v>
      </c>
      <c r="PG162" s="25">
        <f t="shared" si="99"/>
        <v>8.4</v>
      </c>
      <c r="PH162" s="25">
        <f t="shared" si="99"/>
        <v>8.48</v>
      </c>
      <c r="PI162" s="25">
        <f t="shared" si="99"/>
        <v>9.3800000000000008</v>
      </c>
      <c r="PJ162" s="25">
        <f t="shared" si="99"/>
        <v>9.31</v>
      </c>
      <c r="PK162" s="25">
        <f t="shared" si="99"/>
        <v>8.4</v>
      </c>
      <c r="PL162" s="25">
        <f t="shared" si="99"/>
        <v>8.5500000000000007</v>
      </c>
      <c r="PM162" s="25">
        <f t="shared" si="99"/>
        <v>8.6300000000000008</v>
      </c>
      <c r="PN162" s="25">
        <f t="shared" si="99"/>
        <v>9.2799999999999994</v>
      </c>
      <c r="PO162" s="25">
        <f t="shared" si="99"/>
        <v>8.4</v>
      </c>
      <c r="PP162" s="25">
        <f t="shared" si="99"/>
        <v>10.3</v>
      </c>
      <c r="PQ162" s="25">
        <f t="shared" si="99"/>
        <v>8.5299999999999994</v>
      </c>
      <c r="PR162" s="25">
        <f t="shared" si="99"/>
        <v>8.4</v>
      </c>
      <c r="PS162" s="25">
        <f t="shared" si="99"/>
        <v>8.4</v>
      </c>
      <c r="PT162" s="25">
        <f t="shared" si="99"/>
        <v>9.17</v>
      </c>
      <c r="PU162" s="25">
        <f t="shared" si="99"/>
        <v>10.82</v>
      </c>
      <c r="PV162" s="25">
        <f t="shared" si="99"/>
        <v>8.56</v>
      </c>
      <c r="PW162" s="25">
        <f t="shared" si="99"/>
        <v>9.24</v>
      </c>
      <c r="PX162" s="25">
        <f t="shared" si="99"/>
        <v>8.4</v>
      </c>
      <c r="PY162" s="25">
        <f t="shared" si="99"/>
        <v>8.4</v>
      </c>
      <c r="PZ162" s="25">
        <f t="shared" si="99"/>
        <v>8.4</v>
      </c>
      <c r="QA162" s="25">
        <f t="shared" si="99"/>
        <v>8.4</v>
      </c>
      <c r="QB162" s="25">
        <f t="shared" si="99"/>
        <v>8.4</v>
      </c>
      <c r="QC162" s="25">
        <f t="shared" si="99"/>
        <v>9.5299999999999994</v>
      </c>
      <c r="QD162" s="25">
        <f t="shared" si="99"/>
        <v>8.4</v>
      </c>
      <c r="QE162" s="25">
        <f t="shared" si="99"/>
        <v>9.33</v>
      </c>
      <c r="QF162" s="25">
        <f t="shared" si="99"/>
        <v>8.6999999999999993</v>
      </c>
      <c r="QG162" s="25">
        <f t="shared" si="99"/>
        <v>8.4</v>
      </c>
      <c r="QH162" s="25">
        <f t="shared" si="99"/>
        <v>8.4</v>
      </c>
      <c r="QI162" s="25">
        <f t="shared" si="100"/>
        <v>9.09</v>
      </c>
      <c r="QJ162" s="25">
        <f t="shared" si="100"/>
        <v>8.4</v>
      </c>
      <c r="QK162" s="25">
        <f t="shared" si="100"/>
        <v>8.4</v>
      </c>
      <c r="QL162" s="25">
        <f t="shared" si="100"/>
        <v>8.4</v>
      </c>
      <c r="QM162" s="25">
        <f t="shared" si="100"/>
        <v>8.73</v>
      </c>
      <c r="QN162" s="25">
        <f t="shared" si="100"/>
        <v>8.4</v>
      </c>
      <c r="QO162" s="25">
        <f t="shared" si="100"/>
        <v>9.18</v>
      </c>
      <c r="QP162" s="25">
        <f t="shared" si="100"/>
        <v>8.4</v>
      </c>
      <c r="QQ162" s="25">
        <f t="shared" si="100"/>
        <v>10.76</v>
      </c>
      <c r="QR162" s="25">
        <f t="shared" si="100"/>
        <v>8.89</v>
      </c>
      <c r="QS162" s="25">
        <f t="shared" si="100"/>
        <v>8.4</v>
      </c>
      <c r="QT162" s="25">
        <f t="shared" si="100"/>
        <v>8.4</v>
      </c>
      <c r="QU162" s="25">
        <f t="shared" si="100"/>
        <v>8.4</v>
      </c>
      <c r="QV162" s="25">
        <f t="shared" si="100"/>
        <v>8.4</v>
      </c>
      <c r="QW162" s="25">
        <f t="shared" si="100"/>
        <v>8.4</v>
      </c>
      <c r="QX162" s="25">
        <f t="shared" si="100"/>
        <v>8.4</v>
      </c>
      <c r="QY162" s="25">
        <f t="shared" si="100"/>
        <v>9.0399999999999991</v>
      </c>
      <c r="QZ162" s="25">
        <f t="shared" si="100"/>
        <v>8.66</v>
      </c>
      <c r="RA162" s="25">
        <f t="shared" si="100"/>
        <v>8.4</v>
      </c>
      <c r="RB162" s="25">
        <f t="shared" si="100"/>
        <v>9.5399999999999991</v>
      </c>
      <c r="RC162" s="25">
        <f t="shared" si="100"/>
        <v>8.59</v>
      </c>
      <c r="RD162" s="25">
        <f t="shared" si="100"/>
        <v>8.4</v>
      </c>
      <c r="RE162" s="25">
        <f t="shared" si="100"/>
        <v>8.4</v>
      </c>
      <c r="RF162" s="25">
        <f t="shared" si="100"/>
        <v>9.1199999999999992</v>
      </c>
      <c r="RG162" s="25">
        <f t="shared" si="100"/>
        <v>8.4</v>
      </c>
      <c r="RH162" s="25">
        <f t="shared" si="100"/>
        <v>8.4</v>
      </c>
      <c r="RI162" s="25">
        <f t="shared" si="100"/>
        <v>8.4</v>
      </c>
      <c r="RJ162" s="25">
        <f t="shared" si="100"/>
        <v>8.4</v>
      </c>
      <c r="RK162" s="25">
        <f t="shared" si="100"/>
        <v>9.35</v>
      </c>
      <c r="RL162" s="25">
        <f t="shared" si="100"/>
        <v>9.18</v>
      </c>
      <c r="RM162" s="25">
        <f t="shared" si="100"/>
        <v>8.4</v>
      </c>
      <c r="RN162" s="25">
        <f t="shared" si="100"/>
        <v>8.57</v>
      </c>
      <c r="RO162" s="25">
        <f t="shared" si="100"/>
        <v>8.4</v>
      </c>
      <c r="RP162" s="25">
        <f t="shared" si="100"/>
        <v>8.4</v>
      </c>
      <c r="RQ162" s="25">
        <f t="shared" si="100"/>
        <v>8.48</v>
      </c>
      <c r="RR162" s="25">
        <f t="shared" si="100"/>
        <v>9.36</v>
      </c>
      <c r="RS162" s="25">
        <f t="shared" si="100"/>
        <v>8.4</v>
      </c>
      <c r="RT162" s="25">
        <f t="shared" si="100"/>
        <v>9.25</v>
      </c>
      <c r="RU162" s="25">
        <f t="shared" si="100"/>
        <v>8.4</v>
      </c>
      <c r="RV162" s="25">
        <f t="shared" si="100"/>
        <v>8.4</v>
      </c>
      <c r="RW162" s="25">
        <f t="shared" si="100"/>
        <v>9.01</v>
      </c>
      <c r="RX162" s="25">
        <f t="shared" si="100"/>
        <v>8.4</v>
      </c>
      <c r="RY162" s="25">
        <f t="shared" si="100"/>
        <v>8.4</v>
      </c>
      <c r="RZ162" s="25">
        <f t="shared" si="100"/>
        <v>10.06</v>
      </c>
      <c r="SA162" s="25">
        <f t="shared" si="100"/>
        <v>9.23</v>
      </c>
      <c r="SB162" s="25">
        <f t="shared" si="100"/>
        <v>8.4</v>
      </c>
      <c r="SC162" s="25">
        <f t="shared" si="100"/>
        <v>8.42</v>
      </c>
      <c r="SD162" s="25">
        <f t="shared" si="100"/>
        <v>8.77</v>
      </c>
      <c r="SE162" s="25">
        <f t="shared" si="100"/>
        <v>8.4</v>
      </c>
      <c r="SF162" s="25">
        <f t="shared" si="100"/>
        <v>8.49</v>
      </c>
      <c r="SG162" s="25">
        <f t="shared" si="100"/>
        <v>8.4</v>
      </c>
    </row>
    <row r="163" spans="1:501">
      <c r="A163">
        <v>2017</v>
      </c>
      <c r="B163" s="25">
        <f t="shared" si="101"/>
        <v>8.4</v>
      </c>
      <c r="C163" s="25">
        <f t="shared" si="102"/>
        <v>9.1999999999999993</v>
      </c>
      <c r="D163" s="25">
        <f t="shared" si="102"/>
        <v>8.4</v>
      </c>
      <c r="E163" s="25">
        <f t="shared" si="102"/>
        <v>9.73</v>
      </c>
      <c r="F163" s="25">
        <f t="shared" si="102"/>
        <v>8.4</v>
      </c>
      <c r="G163" s="25">
        <f t="shared" si="102"/>
        <v>9.76</v>
      </c>
      <c r="H163" s="25">
        <f t="shared" si="102"/>
        <v>8.69</v>
      </c>
      <c r="I163" s="25">
        <f t="shared" si="102"/>
        <v>8.4</v>
      </c>
      <c r="J163" s="25">
        <f t="shared" si="102"/>
        <v>8.4600000000000009</v>
      </c>
      <c r="K163" s="25">
        <f t="shared" si="102"/>
        <v>8.4</v>
      </c>
      <c r="L163" s="25">
        <f t="shared" si="102"/>
        <v>9.3800000000000008</v>
      </c>
      <c r="M163" s="25">
        <f t="shared" si="102"/>
        <v>8.4</v>
      </c>
      <c r="N163" s="25">
        <f t="shared" si="102"/>
        <v>8.68</v>
      </c>
      <c r="O163" s="25">
        <f t="shared" si="102"/>
        <v>8.4</v>
      </c>
      <c r="P163" s="25">
        <f t="shared" si="102"/>
        <v>10.81</v>
      </c>
      <c r="Q163" s="25">
        <f t="shared" si="102"/>
        <v>8.4</v>
      </c>
      <c r="R163" s="25">
        <f t="shared" si="102"/>
        <v>8.4</v>
      </c>
      <c r="S163" s="25">
        <f t="shared" si="102"/>
        <v>8.4</v>
      </c>
      <c r="T163" s="25">
        <f t="shared" si="102"/>
        <v>10.220000000000001</v>
      </c>
      <c r="U163" s="25">
        <f t="shared" si="102"/>
        <v>9.7200000000000006</v>
      </c>
      <c r="V163" s="25">
        <f t="shared" si="102"/>
        <v>9.11</v>
      </c>
      <c r="W163" s="25">
        <f t="shared" si="102"/>
        <v>8.4</v>
      </c>
      <c r="X163" s="25">
        <f t="shared" si="102"/>
        <v>8.4</v>
      </c>
      <c r="Y163" s="25">
        <f t="shared" si="102"/>
        <v>8.4</v>
      </c>
      <c r="Z163" s="25">
        <f t="shared" si="102"/>
        <v>8.67</v>
      </c>
      <c r="AA163" s="25">
        <f t="shared" si="102"/>
        <v>8.7899999999999991</v>
      </c>
      <c r="AB163" s="25">
        <f t="shared" si="102"/>
        <v>8.4</v>
      </c>
      <c r="AC163" s="25">
        <f t="shared" si="102"/>
        <v>8.4</v>
      </c>
      <c r="AD163" s="25">
        <f t="shared" si="102"/>
        <v>8.4</v>
      </c>
      <c r="AE163" s="25">
        <f t="shared" si="102"/>
        <v>8.84</v>
      </c>
      <c r="AF163" s="25">
        <f t="shared" si="102"/>
        <v>10.130000000000001</v>
      </c>
      <c r="AG163" s="25">
        <f t="shared" si="102"/>
        <v>9.19</v>
      </c>
      <c r="AH163" s="25">
        <f t="shared" si="102"/>
        <v>8.4</v>
      </c>
      <c r="AI163" s="25">
        <f t="shared" si="102"/>
        <v>9.17</v>
      </c>
      <c r="AJ163" s="25">
        <f t="shared" si="102"/>
        <v>8.81</v>
      </c>
      <c r="AK163" s="25">
        <f t="shared" si="102"/>
        <v>9.35</v>
      </c>
      <c r="AL163" s="25">
        <f t="shared" si="102"/>
        <v>8.8800000000000008</v>
      </c>
      <c r="AM163" s="25">
        <f t="shared" si="102"/>
        <v>9.89</v>
      </c>
      <c r="AN163" s="25">
        <f t="shared" si="102"/>
        <v>8.56</v>
      </c>
      <c r="AO163" s="25">
        <f t="shared" si="102"/>
        <v>9.44</v>
      </c>
      <c r="AP163" s="25">
        <f t="shared" si="102"/>
        <v>9.2100000000000009</v>
      </c>
      <c r="AQ163" s="25">
        <f t="shared" si="102"/>
        <v>8.5500000000000007</v>
      </c>
      <c r="AR163" s="25">
        <f t="shared" si="102"/>
        <v>8.98</v>
      </c>
      <c r="AS163" s="25">
        <f t="shared" si="102"/>
        <v>9.81</v>
      </c>
      <c r="AT163" s="25">
        <f t="shared" si="102"/>
        <v>9.98</v>
      </c>
      <c r="AU163" s="25">
        <f t="shared" si="102"/>
        <v>8.43</v>
      </c>
      <c r="AV163" s="25">
        <f t="shared" si="102"/>
        <v>8.93</v>
      </c>
      <c r="AW163" s="25">
        <f t="shared" si="102"/>
        <v>9.35</v>
      </c>
      <c r="AX163" s="25">
        <f t="shared" si="102"/>
        <v>10.130000000000001</v>
      </c>
      <c r="AY163" s="25">
        <f t="shared" si="102"/>
        <v>8.4</v>
      </c>
      <c r="AZ163" s="25">
        <f t="shared" si="102"/>
        <v>8.82</v>
      </c>
      <c r="BA163" s="25">
        <f t="shared" si="102"/>
        <v>8.4</v>
      </c>
      <c r="BB163" s="25">
        <f t="shared" si="102"/>
        <v>8.5500000000000007</v>
      </c>
      <c r="BC163" s="25">
        <f t="shared" si="102"/>
        <v>9.9499999999999993</v>
      </c>
      <c r="BD163" s="25">
        <f t="shared" si="102"/>
        <v>8.4</v>
      </c>
      <c r="BE163" s="25">
        <f t="shared" si="102"/>
        <v>8.8000000000000007</v>
      </c>
      <c r="BF163" s="25">
        <f t="shared" si="102"/>
        <v>8.4</v>
      </c>
      <c r="BG163" s="25">
        <f t="shared" si="102"/>
        <v>8.84</v>
      </c>
      <c r="BH163" s="25">
        <f t="shared" si="102"/>
        <v>8.48</v>
      </c>
      <c r="BI163" s="25">
        <f t="shared" si="102"/>
        <v>8.4</v>
      </c>
      <c r="BJ163" s="25">
        <f t="shared" si="102"/>
        <v>8.4</v>
      </c>
      <c r="BK163" s="25">
        <f t="shared" si="102"/>
        <v>9.23</v>
      </c>
      <c r="BL163" s="25">
        <f t="shared" si="102"/>
        <v>10.24</v>
      </c>
      <c r="BM163" s="25">
        <f t="shared" si="102"/>
        <v>8.4</v>
      </c>
      <c r="BN163" s="25">
        <f t="shared" si="102"/>
        <v>8.4</v>
      </c>
      <c r="BO163" s="25">
        <f t="shared" si="94"/>
        <v>8.5500000000000007</v>
      </c>
      <c r="BP163" s="25">
        <f t="shared" si="94"/>
        <v>9.49</v>
      </c>
      <c r="BQ163" s="25">
        <f t="shared" si="94"/>
        <v>8.4</v>
      </c>
      <c r="BR163" s="25">
        <f t="shared" si="94"/>
        <v>10.07</v>
      </c>
      <c r="BS163" s="25">
        <f t="shared" si="94"/>
        <v>9.31</v>
      </c>
      <c r="BT163" s="25">
        <f t="shared" si="94"/>
        <v>8.73</v>
      </c>
      <c r="BU163" s="25">
        <f t="shared" si="94"/>
        <v>8.48</v>
      </c>
      <c r="BV163" s="25">
        <f t="shared" si="94"/>
        <v>9.3000000000000007</v>
      </c>
      <c r="BW163" s="25">
        <f t="shared" si="94"/>
        <v>9.06</v>
      </c>
      <c r="BX163" s="25">
        <f t="shared" si="94"/>
        <v>9.1300000000000008</v>
      </c>
      <c r="BY163" s="25">
        <f t="shared" si="94"/>
        <v>9.06</v>
      </c>
      <c r="BZ163" s="25">
        <f t="shared" si="94"/>
        <v>8.4</v>
      </c>
      <c r="CA163" s="25">
        <f t="shared" si="94"/>
        <v>9.02</v>
      </c>
      <c r="CB163" s="25">
        <f t="shared" si="94"/>
        <v>8.4</v>
      </c>
      <c r="CC163" s="25">
        <f t="shared" si="94"/>
        <v>8.5399999999999991</v>
      </c>
      <c r="CD163" s="25">
        <f t="shared" si="94"/>
        <v>8.4</v>
      </c>
      <c r="CE163" s="25">
        <f t="shared" si="94"/>
        <v>9.8800000000000008</v>
      </c>
      <c r="CF163" s="25">
        <f t="shared" si="94"/>
        <v>8.5</v>
      </c>
      <c r="CG163" s="25">
        <f t="shared" si="94"/>
        <v>9.3800000000000008</v>
      </c>
      <c r="CH163" s="25">
        <f t="shared" si="94"/>
        <v>9.7100000000000009</v>
      </c>
      <c r="CI163" s="25">
        <f t="shared" si="94"/>
        <v>8.4</v>
      </c>
      <c r="CJ163" s="25">
        <f t="shared" si="94"/>
        <v>8.98</v>
      </c>
      <c r="CK163" s="25">
        <f t="shared" si="94"/>
        <v>8.4</v>
      </c>
      <c r="CL163" s="25">
        <f t="shared" si="94"/>
        <v>8.4499999999999993</v>
      </c>
      <c r="CM163" s="25">
        <f t="shared" si="94"/>
        <v>8.4</v>
      </c>
      <c r="CN163" s="25">
        <f t="shared" si="94"/>
        <v>10.26</v>
      </c>
      <c r="CO163" s="25">
        <f t="shared" si="94"/>
        <v>8.4</v>
      </c>
      <c r="CP163" s="25">
        <f t="shared" si="94"/>
        <v>10.45</v>
      </c>
      <c r="CQ163" s="25">
        <f t="shared" si="94"/>
        <v>10.199999999999999</v>
      </c>
      <c r="CR163" s="25">
        <f t="shared" si="94"/>
        <v>8.4</v>
      </c>
      <c r="CS163" s="25">
        <f t="shared" si="94"/>
        <v>8.4</v>
      </c>
      <c r="CT163" s="25">
        <f t="shared" si="94"/>
        <v>9.65</v>
      </c>
      <c r="CU163" s="25">
        <f t="shared" si="94"/>
        <v>9.8800000000000008</v>
      </c>
      <c r="CV163" s="25">
        <f t="shared" si="94"/>
        <v>10.64</v>
      </c>
      <c r="CW163" s="25">
        <f t="shared" si="94"/>
        <v>8.7799999999999994</v>
      </c>
      <c r="CX163" s="25">
        <f t="shared" si="94"/>
        <v>8.4</v>
      </c>
      <c r="CY163" s="25">
        <f t="shared" si="94"/>
        <v>8.4</v>
      </c>
      <c r="CZ163" s="25">
        <f t="shared" si="94"/>
        <v>8.58</v>
      </c>
      <c r="DA163" s="25">
        <f t="shared" si="94"/>
        <v>8.4</v>
      </c>
      <c r="DB163" s="25">
        <f t="shared" si="94"/>
        <v>8.4</v>
      </c>
      <c r="DC163" s="25">
        <f t="shared" si="94"/>
        <v>8.4</v>
      </c>
      <c r="DD163" s="25">
        <f t="shared" si="94"/>
        <v>8.4499999999999993</v>
      </c>
      <c r="DE163" s="25">
        <f t="shared" si="94"/>
        <v>9.91</v>
      </c>
      <c r="DF163" s="25">
        <f t="shared" si="94"/>
        <v>9.25</v>
      </c>
      <c r="DG163" s="25">
        <f t="shared" si="94"/>
        <v>9.52</v>
      </c>
      <c r="DH163" s="25">
        <f t="shared" si="94"/>
        <v>9.64</v>
      </c>
      <c r="DI163" s="25">
        <f t="shared" si="94"/>
        <v>9.15</v>
      </c>
      <c r="DJ163" s="25">
        <f t="shared" si="94"/>
        <v>8.4</v>
      </c>
      <c r="DK163" s="25">
        <f t="shared" si="94"/>
        <v>8.74</v>
      </c>
      <c r="DL163" s="25">
        <f t="shared" si="94"/>
        <v>9.19</v>
      </c>
      <c r="DM163" s="25">
        <f t="shared" si="94"/>
        <v>9.6999999999999993</v>
      </c>
      <c r="DN163" s="25">
        <f t="shared" si="94"/>
        <v>9.08</v>
      </c>
      <c r="DO163" s="25">
        <f t="shared" si="94"/>
        <v>8.6999999999999993</v>
      </c>
      <c r="DP163" s="25">
        <f t="shared" si="94"/>
        <v>8.4</v>
      </c>
      <c r="DQ163" s="25">
        <f t="shared" si="94"/>
        <v>8.86</v>
      </c>
      <c r="DR163" s="25">
        <f t="shared" si="94"/>
        <v>8.4</v>
      </c>
      <c r="DS163" s="25">
        <f t="shared" si="94"/>
        <v>8.57</v>
      </c>
      <c r="DT163" s="25">
        <f t="shared" si="94"/>
        <v>9.2100000000000009</v>
      </c>
      <c r="DU163" s="25">
        <f t="shared" si="94"/>
        <v>8.4</v>
      </c>
      <c r="DV163" s="25">
        <f t="shared" si="94"/>
        <v>8.4</v>
      </c>
      <c r="DW163" s="25">
        <f t="shared" si="94"/>
        <v>8.4</v>
      </c>
      <c r="DX163" s="25">
        <f t="shared" si="94"/>
        <v>9.51</v>
      </c>
      <c r="DY163" s="25">
        <f t="shared" si="94"/>
        <v>8.4</v>
      </c>
      <c r="DZ163" s="25">
        <f t="shared" ref="DZ163:GK164" si="103">+MAX($C$159,DZ156)</f>
        <v>10.66</v>
      </c>
      <c r="EA163" s="25">
        <f t="shared" si="103"/>
        <v>8.4</v>
      </c>
      <c r="EB163" s="25">
        <f t="shared" si="103"/>
        <v>8.4</v>
      </c>
      <c r="EC163" s="25">
        <f t="shared" si="103"/>
        <v>8.84</v>
      </c>
      <c r="ED163" s="25">
        <f t="shared" si="103"/>
        <v>10.220000000000001</v>
      </c>
      <c r="EE163" s="25">
        <f t="shared" si="103"/>
        <v>8.4499999999999993</v>
      </c>
      <c r="EF163" s="25">
        <f t="shared" si="103"/>
        <v>8.81</v>
      </c>
      <c r="EG163" s="25">
        <f t="shared" si="103"/>
        <v>8.4</v>
      </c>
      <c r="EH163" s="25">
        <f t="shared" si="103"/>
        <v>8.57</v>
      </c>
      <c r="EI163" s="25">
        <f t="shared" si="103"/>
        <v>8.86</v>
      </c>
      <c r="EJ163" s="25">
        <f t="shared" si="103"/>
        <v>8.4</v>
      </c>
      <c r="EK163" s="25">
        <f t="shared" si="103"/>
        <v>8.48</v>
      </c>
      <c r="EL163" s="25">
        <f t="shared" si="103"/>
        <v>10.11</v>
      </c>
      <c r="EM163" s="25">
        <f t="shared" si="103"/>
        <v>8.98</v>
      </c>
      <c r="EN163" s="25">
        <f t="shared" si="103"/>
        <v>8.85</v>
      </c>
      <c r="EO163" s="25">
        <f t="shared" si="103"/>
        <v>9.9700000000000006</v>
      </c>
      <c r="EP163" s="25">
        <f t="shared" si="103"/>
        <v>8.4</v>
      </c>
      <c r="EQ163" s="25">
        <f t="shared" si="103"/>
        <v>8.4</v>
      </c>
      <c r="ER163" s="25">
        <f t="shared" si="103"/>
        <v>8.68</v>
      </c>
      <c r="ES163" s="25">
        <f t="shared" si="103"/>
        <v>8.7899999999999991</v>
      </c>
      <c r="ET163" s="25">
        <f t="shared" si="103"/>
        <v>9.6199999999999992</v>
      </c>
      <c r="EU163" s="25">
        <f t="shared" si="103"/>
        <v>9</v>
      </c>
      <c r="EV163" s="25">
        <f t="shared" si="103"/>
        <v>9.18</v>
      </c>
      <c r="EW163" s="25">
        <f t="shared" si="103"/>
        <v>9.48</v>
      </c>
      <c r="EX163" s="25">
        <f t="shared" si="103"/>
        <v>8.4</v>
      </c>
      <c r="EY163" s="25">
        <f t="shared" si="103"/>
        <v>8.4</v>
      </c>
      <c r="EZ163" s="25">
        <f t="shared" si="103"/>
        <v>9.02</v>
      </c>
      <c r="FA163" s="25">
        <f t="shared" si="103"/>
        <v>10.199999999999999</v>
      </c>
      <c r="FB163" s="25">
        <f t="shared" si="103"/>
        <v>8.65</v>
      </c>
      <c r="FC163" s="25">
        <f t="shared" si="103"/>
        <v>9.67</v>
      </c>
      <c r="FD163" s="25">
        <f t="shared" si="103"/>
        <v>8.4</v>
      </c>
      <c r="FE163" s="25">
        <f t="shared" si="103"/>
        <v>8.4</v>
      </c>
      <c r="FF163" s="25">
        <f t="shared" si="103"/>
        <v>8.4499999999999993</v>
      </c>
      <c r="FG163" s="25">
        <f t="shared" si="103"/>
        <v>8.56</v>
      </c>
      <c r="FH163" s="25">
        <f t="shared" si="103"/>
        <v>9.65</v>
      </c>
      <c r="FI163" s="25">
        <f t="shared" si="103"/>
        <v>8.51</v>
      </c>
      <c r="FJ163" s="25">
        <f t="shared" si="103"/>
        <v>9.11</v>
      </c>
      <c r="FK163" s="25">
        <f t="shared" si="103"/>
        <v>8.4</v>
      </c>
      <c r="FL163" s="25">
        <f t="shared" si="103"/>
        <v>8.9600000000000009</v>
      </c>
      <c r="FM163" s="25">
        <f t="shared" si="103"/>
        <v>9.15</v>
      </c>
      <c r="FN163" s="25">
        <f t="shared" si="103"/>
        <v>9.5500000000000007</v>
      </c>
      <c r="FO163" s="25">
        <f t="shared" si="103"/>
        <v>8.56</v>
      </c>
      <c r="FP163" s="25">
        <f t="shared" si="103"/>
        <v>10.199999999999999</v>
      </c>
      <c r="FQ163" s="25">
        <f t="shared" si="103"/>
        <v>8.4</v>
      </c>
      <c r="FR163" s="25">
        <f t="shared" si="103"/>
        <v>8.4</v>
      </c>
      <c r="FS163" s="25">
        <f t="shared" si="103"/>
        <v>8.41</v>
      </c>
      <c r="FT163" s="25">
        <f t="shared" si="103"/>
        <v>8.93</v>
      </c>
      <c r="FU163" s="25">
        <f t="shared" si="103"/>
        <v>8.74</v>
      </c>
      <c r="FV163" s="25">
        <f t="shared" si="103"/>
        <v>9.0299999999999994</v>
      </c>
      <c r="FW163" s="25">
        <f t="shared" si="103"/>
        <v>8.4</v>
      </c>
      <c r="FX163" s="25">
        <f t="shared" si="103"/>
        <v>10.51</v>
      </c>
      <c r="FY163" s="25">
        <f t="shared" si="103"/>
        <v>8.4</v>
      </c>
      <c r="FZ163" s="25">
        <f t="shared" si="103"/>
        <v>9.27</v>
      </c>
      <c r="GA163" s="25">
        <f t="shared" si="103"/>
        <v>8.4</v>
      </c>
      <c r="GB163" s="25">
        <f t="shared" si="103"/>
        <v>8.4</v>
      </c>
      <c r="GC163" s="25">
        <f t="shared" si="103"/>
        <v>8.4</v>
      </c>
      <c r="GD163" s="25">
        <f t="shared" si="103"/>
        <v>8.5</v>
      </c>
      <c r="GE163" s="25">
        <f t="shared" si="103"/>
        <v>8.4</v>
      </c>
      <c r="GF163" s="25">
        <f t="shared" si="103"/>
        <v>9.51</v>
      </c>
      <c r="GG163" s="25">
        <f t="shared" si="103"/>
        <v>10.16</v>
      </c>
      <c r="GH163" s="25">
        <f t="shared" si="103"/>
        <v>9.36</v>
      </c>
      <c r="GI163" s="25">
        <f t="shared" si="103"/>
        <v>8.4</v>
      </c>
      <c r="GJ163" s="25">
        <f t="shared" si="103"/>
        <v>8.75</v>
      </c>
      <c r="GK163" s="25">
        <f t="shared" si="103"/>
        <v>9.5299999999999994</v>
      </c>
      <c r="GL163" s="25">
        <f t="shared" si="95"/>
        <v>8.6300000000000008</v>
      </c>
      <c r="GM163" s="25">
        <f t="shared" si="96"/>
        <v>8.4</v>
      </c>
      <c r="GN163" s="25">
        <f t="shared" si="96"/>
        <v>9.5</v>
      </c>
      <c r="GO163" s="25">
        <f t="shared" si="96"/>
        <v>9.27</v>
      </c>
      <c r="GP163" s="25">
        <f t="shared" si="96"/>
        <v>8.4</v>
      </c>
      <c r="GQ163" s="25">
        <f t="shared" si="96"/>
        <v>9.0500000000000007</v>
      </c>
      <c r="GR163" s="25">
        <f t="shared" si="96"/>
        <v>10.3</v>
      </c>
      <c r="GS163" s="25">
        <f t="shared" si="96"/>
        <v>9.27</v>
      </c>
      <c r="GT163" s="25">
        <f t="shared" si="96"/>
        <v>8.4</v>
      </c>
      <c r="GU163" s="25">
        <f t="shared" si="96"/>
        <v>9.07</v>
      </c>
      <c r="GV163" s="25">
        <f t="shared" si="96"/>
        <v>9.7899999999999991</v>
      </c>
      <c r="GW163" s="25">
        <f t="shared" si="96"/>
        <v>8.4</v>
      </c>
      <c r="GX163" s="25">
        <f t="shared" si="96"/>
        <v>9.75</v>
      </c>
      <c r="GY163" s="25">
        <f t="shared" si="96"/>
        <v>8.4</v>
      </c>
      <c r="GZ163" s="25">
        <f t="shared" si="96"/>
        <v>9.49</v>
      </c>
      <c r="HA163" s="25">
        <f t="shared" si="96"/>
        <v>9.3000000000000007</v>
      </c>
      <c r="HB163" s="25">
        <f t="shared" si="96"/>
        <v>8.4</v>
      </c>
      <c r="HC163" s="25">
        <f t="shared" si="96"/>
        <v>10.19</v>
      </c>
      <c r="HD163" s="25">
        <f t="shared" si="96"/>
        <v>8.44</v>
      </c>
      <c r="HE163" s="25">
        <f t="shared" si="96"/>
        <v>8.85</v>
      </c>
      <c r="HF163" s="25">
        <f t="shared" si="96"/>
        <v>9.83</v>
      </c>
      <c r="HG163" s="25">
        <f t="shared" si="96"/>
        <v>9.01</v>
      </c>
      <c r="HH163" s="25">
        <f t="shared" si="96"/>
        <v>8.4</v>
      </c>
      <c r="HI163" s="25">
        <f t="shared" si="96"/>
        <v>9.25</v>
      </c>
      <c r="HJ163" s="25">
        <f t="shared" si="96"/>
        <v>9.39</v>
      </c>
      <c r="HK163" s="25">
        <f t="shared" si="96"/>
        <v>8.4</v>
      </c>
      <c r="HL163" s="25">
        <f t="shared" si="96"/>
        <v>8.4</v>
      </c>
      <c r="HM163" s="25">
        <f t="shared" si="96"/>
        <v>8.8800000000000008</v>
      </c>
      <c r="HN163" s="25">
        <f t="shared" si="96"/>
        <v>9.09</v>
      </c>
      <c r="HO163" s="25">
        <f t="shared" si="96"/>
        <v>9.98</v>
      </c>
      <c r="HP163" s="25">
        <f t="shared" si="96"/>
        <v>8.4</v>
      </c>
      <c r="HQ163" s="25">
        <f t="shared" si="96"/>
        <v>8.84</v>
      </c>
      <c r="HR163" s="25">
        <f t="shared" si="96"/>
        <v>8.52</v>
      </c>
      <c r="HS163" s="25">
        <f t="shared" si="96"/>
        <v>10</v>
      </c>
      <c r="HT163" s="25">
        <f t="shared" si="96"/>
        <v>8.42</v>
      </c>
      <c r="HU163" s="25">
        <f t="shared" si="96"/>
        <v>8.51</v>
      </c>
      <c r="HV163" s="25">
        <f t="shared" si="96"/>
        <v>8.4</v>
      </c>
      <c r="HW163" s="25">
        <f t="shared" si="96"/>
        <v>8.41</v>
      </c>
      <c r="HX163" s="25">
        <f t="shared" si="96"/>
        <v>8.77</v>
      </c>
      <c r="HY163" s="25">
        <f t="shared" si="96"/>
        <v>9.42</v>
      </c>
      <c r="HZ163" s="25">
        <f t="shared" si="96"/>
        <v>8.9600000000000009</v>
      </c>
      <c r="IA163" s="25">
        <f t="shared" si="96"/>
        <v>8.4</v>
      </c>
      <c r="IB163" s="25">
        <f t="shared" si="96"/>
        <v>9.17</v>
      </c>
      <c r="IC163" s="25">
        <f t="shared" si="96"/>
        <v>9.8800000000000008</v>
      </c>
      <c r="ID163" s="25">
        <f t="shared" si="96"/>
        <v>8.4</v>
      </c>
      <c r="IE163" s="25">
        <f t="shared" si="96"/>
        <v>8.6199999999999992</v>
      </c>
      <c r="IF163" s="25">
        <f t="shared" si="96"/>
        <v>8.81</v>
      </c>
      <c r="IG163" s="25">
        <f t="shared" si="96"/>
        <v>9.3000000000000007</v>
      </c>
      <c r="IH163" s="25">
        <f t="shared" si="96"/>
        <v>8.4</v>
      </c>
      <c r="II163" s="25">
        <f t="shared" si="96"/>
        <v>8.4</v>
      </c>
      <c r="IJ163" s="25">
        <f t="shared" si="96"/>
        <v>10.039999999999999</v>
      </c>
      <c r="IK163" s="25">
        <f t="shared" si="96"/>
        <v>9.76</v>
      </c>
      <c r="IL163" s="25">
        <f t="shared" si="96"/>
        <v>8.4</v>
      </c>
      <c r="IM163" s="25">
        <f t="shared" si="96"/>
        <v>9.32</v>
      </c>
      <c r="IN163" s="25">
        <f t="shared" si="96"/>
        <v>9.36</v>
      </c>
      <c r="IO163" s="25">
        <f t="shared" si="96"/>
        <v>8.8000000000000007</v>
      </c>
      <c r="IP163" s="25">
        <f t="shared" si="96"/>
        <v>9.99</v>
      </c>
      <c r="IQ163" s="25">
        <f t="shared" si="96"/>
        <v>8.4</v>
      </c>
      <c r="IR163" s="25">
        <f t="shared" si="96"/>
        <v>8.4</v>
      </c>
      <c r="IS163" s="25">
        <f t="shared" si="96"/>
        <v>8.65</v>
      </c>
      <c r="IT163" s="25">
        <f t="shared" si="96"/>
        <v>8.4</v>
      </c>
      <c r="IU163" s="25">
        <f t="shared" si="96"/>
        <v>8.99</v>
      </c>
      <c r="IV163" s="25">
        <f t="shared" si="96"/>
        <v>10.06</v>
      </c>
      <c r="IW163" s="25">
        <f t="shared" si="96"/>
        <v>8.73</v>
      </c>
      <c r="IX163" s="25">
        <f t="shared" ref="IX163:LI164" si="104">+MAX($C$159,IX156)</f>
        <v>8.4</v>
      </c>
      <c r="IY163" s="25">
        <f t="shared" si="104"/>
        <v>8.41</v>
      </c>
      <c r="IZ163" s="25">
        <f t="shared" si="104"/>
        <v>9.75</v>
      </c>
      <c r="JA163" s="25">
        <f t="shared" si="104"/>
        <v>10.01</v>
      </c>
      <c r="JB163" s="25">
        <f t="shared" si="104"/>
        <v>9.14</v>
      </c>
      <c r="JC163" s="25">
        <f t="shared" si="104"/>
        <v>9.2100000000000009</v>
      </c>
      <c r="JD163" s="25">
        <f t="shared" si="104"/>
        <v>9.14</v>
      </c>
      <c r="JE163" s="25">
        <f t="shared" si="104"/>
        <v>8.4</v>
      </c>
      <c r="JF163" s="25">
        <f t="shared" si="104"/>
        <v>8.42</v>
      </c>
      <c r="JG163" s="25">
        <f t="shared" si="104"/>
        <v>8.4</v>
      </c>
      <c r="JH163" s="25">
        <f t="shared" si="104"/>
        <v>10.54</v>
      </c>
      <c r="JI163" s="25">
        <f t="shared" si="104"/>
        <v>9.98</v>
      </c>
      <c r="JJ163" s="25">
        <f t="shared" si="104"/>
        <v>8.4</v>
      </c>
      <c r="JK163" s="25">
        <f t="shared" si="104"/>
        <v>9.3000000000000007</v>
      </c>
      <c r="JL163" s="25">
        <f t="shared" si="104"/>
        <v>9.3800000000000008</v>
      </c>
      <c r="JM163" s="25">
        <f t="shared" si="104"/>
        <v>8.92</v>
      </c>
      <c r="JN163" s="25">
        <f t="shared" si="104"/>
        <v>8.5299999999999994</v>
      </c>
      <c r="JO163" s="25">
        <f t="shared" si="104"/>
        <v>9.4700000000000006</v>
      </c>
      <c r="JP163" s="25">
        <f t="shared" si="104"/>
        <v>9.7100000000000009</v>
      </c>
      <c r="JQ163" s="25">
        <f t="shared" si="104"/>
        <v>9.2200000000000006</v>
      </c>
      <c r="JR163" s="25">
        <f t="shared" si="104"/>
        <v>9.56</v>
      </c>
      <c r="JS163" s="25">
        <f t="shared" si="104"/>
        <v>8.4</v>
      </c>
      <c r="JT163" s="25">
        <f t="shared" si="104"/>
        <v>9.48</v>
      </c>
      <c r="JU163" s="25">
        <f t="shared" si="104"/>
        <v>8.8000000000000007</v>
      </c>
      <c r="JV163" s="25">
        <f t="shared" si="104"/>
        <v>8.4</v>
      </c>
      <c r="JW163" s="25">
        <f t="shared" si="104"/>
        <v>8.74</v>
      </c>
      <c r="JX163" s="25">
        <f t="shared" si="104"/>
        <v>9.4700000000000006</v>
      </c>
      <c r="JY163" s="25">
        <f t="shared" si="104"/>
        <v>9.33</v>
      </c>
      <c r="JZ163" s="25">
        <f t="shared" si="104"/>
        <v>9.74</v>
      </c>
      <c r="KA163" s="25">
        <f t="shared" si="104"/>
        <v>8.4</v>
      </c>
      <c r="KB163" s="25">
        <f t="shared" si="104"/>
        <v>9.7200000000000006</v>
      </c>
      <c r="KC163" s="25">
        <f t="shared" si="104"/>
        <v>9.2200000000000006</v>
      </c>
      <c r="KD163" s="25">
        <f t="shared" si="104"/>
        <v>9.5299999999999994</v>
      </c>
      <c r="KE163" s="25">
        <f t="shared" si="104"/>
        <v>8.56</v>
      </c>
      <c r="KF163" s="25">
        <f t="shared" si="104"/>
        <v>8.7100000000000009</v>
      </c>
      <c r="KG163" s="25">
        <f t="shared" si="104"/>
        <v>10.96</v>
      </c>
      <c r="KH163" s="25">
        <f t="shared" si="104"/>
        <v>9.1300000000000008</v>
      </c>
      <c r="KI163" s="25">
        <f t="shared" si="104"/>
        <v>8.68</v>
      </c>
      <c r="KJ163" s="25">
        <f t="shared" si="104"/>
        <v>8.4</v>
      </c>
      <c r="KK163" s="25">
        <f t="shared" si="104"/>
        <v>9.1199999999999992</v>
      </c>
      <c r="KL163" s="25">
        <f t="shared" si="104"/>
        <v>10.44</v>
      </c>
      <c r="KM163" s="25">
        <f t="shared" si="104"/>
        <v>9.19</v>
      </c>
      <c r="KN163" s="25">
        <f t="shared" si="104"/>
        <v>8.67</v>
      </c>
      <c r="KO163" s="25">
        <f t="shared" si="104"/>
        <v>10.39</v>
      </c>
      <c r="KP163" s="25">
        <f t="shared" si="104"/>
        <v>8.4</v>
      </c>
      <c r="KQ163" s="25">
        <f t="shared" si="104"/>
        <v>9.77</v>
      </c>
      <c r="KR163" s="25">
        <f t="shared" si="104"/>
        <v>9.8000000000000007</v>
      </c>
      <c r="KS163" s="25">
        <f t="shared" si="104"/>
        <v>8.4</v>
      </c>
      <c r="KT163" s="25">
        <f t="shared" si="104"/>
        <v>9.75</v>
      </c>
      <c r="KU163" s="25">
        <f t="shared" si="104"/>
        <v>8.82</v>
      </c>
      <c r="KV163" s="25">
        <f t="shared" si="104"/>
        <v>8.6300000000000008</v>
      </c>
      <c r="KW163" s="25">
        <f t="shared" si="104"/>
        <v>8.4</v>
      </c>
      <c r="KX163" s="25">
        <f t="shared" si="104"/>
        <v>8.4</v>
      </c>
      <c r="KY163" s="25">
        <f t="shared" si="104"/>
        <v>8.4</v>
      </c>
      <c r="KZ163" s="25">
        <f t="shared" si="104"/>
        <v>8.4600000000000009</v>
      </c>
      <c r="LA163" s="25">
        <f t="shared" si="104"/>
        <v>8.82</v>
      </c>
      <c r="LB163" s="25">
        <f t="shared" si="104"/>
        <v>8.4</v>
      </c>
      <c r="LC163" s="25">
        <f t="shared" si="104"/>
        <v>8.4</v>
      </c>
      <c r="LD163" s="25">
        <f t="shared" si="104"/>
        <v>8.4</v>
      </c>
      <c r="LE163" s="25">
        <f t="shared" si="104"/>
        <v>9.64</v>
      </c>
      <c r="LF163" s="25">
        <f t="shared" si="104"/>
        <v>8.4</v>
      </c>
      <c r="LG163" s="25">
        <f t="shared" si="104"/>
        <v>10.42</v>
      </c>
      <c r="LH163" s="25">
        <f t="shared" si="104"/>
        <v>8.4</v>
      </c>
      <c r="LI163" s="25">
        <f t="shared" si="104"/>
        <v>8.4</v>
      </c>
      <c r="LJ163" s="25">
        <f t="shared" si="97"/>
        <v>8.89</v>
      </c>
      <c r="LK163" s="25">
        <f t="shared" si="98"/>
        <v>8.4</v>
      </c>
      <c r="LL163" s="25">
        <f t="shared" si="98"/>
        <v>8.98</v>
      </c>
      <c r="LM163" s="25">
        <f t="shared" si="98"/>
        <v>9.9700000000000006</v>
      </c>
      <c r="LN163" s="25">
        <f t="shared" si="98"/>
        <v>8.4</v>
      </c>
      <c r="LO163" s="25">
        <f t="shared" si="98"/>
        <v>8.4</v>
      </c>
      <c r="LP163" s="25">
        <f t="shared" si="98"/>
        <v>10.83</v>
      </c>
      <c r="LQ163" s="25">
        <f t="shared" si="98"/>
        <v>8.4</v>
      </c>
      <c r="LR163" s="25">
        <f t="shared" si="98"/>
        <v>8.77</v>
      </c>
      <c r="LS163" s="25">
        <f t="shared" si="98"/>
        <v>8.64</v>
      </c>
      <c r="LT163" s="25">
        <f t="shared" si="98"/>
        <v>9.64</v>
      </c>
      <c r="LU163" s="25">
        <f t="shared" si="98"/>
        <v>8.4</v>
      </c>
      <c r="LV163" s="25">
        <f t="shared" si="98"/>
        <v>8.4</v>
      </c>
      <c r="LW163" s="25">
        <f t="shared" si="98"/>
        <v>8.73</v>
      </c>
      <c r="LX163" s="25">
        <f t="shared" si="98"/>
        <v>9.84</v>
      </c>
      <c r="LY163" s="25">
        <f t="shared" si="98"/>
        <v>9.2200000000000006</v>
      </c>
      <c r="LZ163" s="25">
        <f t="shared" si="98"/>
        <v>8.69</v>
      </c>
      <c r="MA163" s="25">
        <f t="shared" si="98"/>
        <v>9.0299999999999994</v>
      </c>
      <c r="MB163" s="25">
        <f t="shared" si="98"/>
        <v>8.4</v>
      </c>
      <c r="MC163" s="25">
        <f t="shared" si="98"/>
        <v>8.4</v>
      </c>
      <c r="MD163" s="25">
        <f t="shared" si="98"/>
        <v>9.98</v>
      </c>
      <c r="ME163" s="25">
        <f t="shared" si="98"/>
        <v>9</v>
      </c>
      <c r="MF163" s="25">
        <f t="shared" si="98"/>
        <v>8.4</v>
      </c>
      <c r="MG163" s="25">
        <f t="shared" si="98"/>
        <v>8.4</v>
      </c>
      <c r="MH163" s="25">
        <f t="shared" si="98"/>
        <v>9.7100000000000009</v>
      </c>
      <c r="MI163" s="25">
        <f t="shared" si="98"/>
        <v>9.1300000000000008</v>
      </c>
      <c r="MJ163" s="25">
        <f t="shared" si="98"/>
        <v>8.4</v>
      </c>
      <c r="MK163" s="25">
        <f t="shared" si="98"/>
        <v>9.08</v>
      </c>
      <c r="ML163" s="25">
        <f t="shared" si="98"/>
        <v>10.38</v>
      </c>
      <c r="MM163" s="25">
        <f t="shared" si="98"/>
        <v>9.9</v>
      </c>
      <c r="MN163" s="25">
        <f t="shared" si="98"/>
        <v>8.4</v>
      </c>
      <c r="MO163" s="25">
        <f t="shared" si="98"/>
        <v>8.51</v>
      </c>
      <c r="MP163" s="25">
        <f t="shared" si="98"/>
        <v>10.039999999999999</v>
      </c>
      <c r="MQ163" s="25">
        <f t="shared" si="98"/>
        <v>8.9700000000000006</v>
      </c>
      <c r="MR163" s="25">
        <f t="shared" si="98"/>
        <v>8.77</v>
      </c>
      <c r="MS163" s="25">
        <f t="shared" si="98"/>
        <v>8.4</v>
      </c>
      <c r="MT163" s="25">
        <f t="shared" si="98"/>
        <v>9.06</v>
      </c>
      <c r="MU163" s="25">
        <f t="shared" si="98"/>
        <v>8.6999999999999993</v>
      </c>
      <c r="MV163" s="25">
        <f t="shared" si="98"/>
        <v>9.19</v>
      </c>
      <c r="MW163" s="25">
        <f t="shared" si="98"/>
        <v>10.7</v>
      </c>
      <c r="MX163" s="25">
        <f t="shared" si="98"/>
        <v>10</v>
      </c>
      <c r="MY163" s="25">
        <f t="shared" si="98"/>
        <v>10.71</v>
      </c>
      <c r="MZ163" s="25">
        <f t="shared" si="98"/>
        <v>9.43</v>
      </c>
      <c r="NA163" s="25">
        <f t="shared" si="98"/>
        <v>8.4</v>
      </c>
      <c r="NB163" s="25">
        <f t="shared" si="98"/>
        <v>8.4</v>
      </c>
      <c r="NC163" s="25">
        <f t="shared" si="98"/>
        <v>9.9700000000000006</v>
      </c>
      <c r="ND163" s="25">
        <f t="shared" si="98"/>
        <v>8.4</v>
      </c>
      <c r="NE163" s="25">
        <f t="shared" si="98"/>
        <v>9.0500000000000007</v>
      </c>
      <c r="NF163" s="25">
        <f t="shared" si="98"/>
        <v>8.4</v>
      </c>
      <c r="NG163" s="25">
        <f t="shared" si="98"/>
        <v>8.4</v>
      </c>
      <c r="NH163" s="25">
        <f t="shared" si="98"/>
        <v>8.4</v>
      </c>
      <c r="NI163" s="25">
        <f t="shared" si="98"/>
        <v>8.4</v>
      </c>
      <c r="NJ163" s="25">
        <f t="shared" si="98"/>
        <v>8.4</v>
      </c>
      <c r="NK163" s="25">
        <f t="shared" si="98"/>
        <v>8.4</v>
      </c>
      <c r="NL163" s="25">
        <f t="shared" si="98"/>
        <v>9.57</v>
      </c>
      <c r="NM163" s="25">
        <f t="shared" si="98"/>
        <v>8.52</v>
      </c>
      <c r="NN163" s="25">
        <f t="shared" si="98"/>
        <v>9.33</v>
      </c>
      <c r="NO163" s="25">
        <f t="shared" si="98"/>
        <v>8.8800000000000008</v>
      </c>
      <c r="NP163" s="25">
        <f t="shared" si="98"/>
        <v>9.65</v>
      </c>
      <c r="NQ163" s="25">
        <f t="shared" si="98"/>
        <v>8.6199999999999992</v>
      </c>
      <c r="NR163" s="25">
        <f t="shared" si="98"/>
        <v>8.8699999999999992</v>
      </c>
      <c r="NS163" s="25">
        <f t="shared" si="98"/>
        <v>8.4</v>
      </c>
      <c r="NT163" s="25">
        <f t="shared" si="98"/>
        <v>9</v>
      </c>
      <c r="NU163" s="25">
        <f t="shared" si="98"/>
        <v>8.81</v>
      </c>
      <c r="NV163" s="25">
        <f t="shared" ref="NV163:QG164" si="105">+MAX($C$159,NV156)</f>
        <v>10.59</v>
      </c>
      <c r="NW163" s="25">
        <f t="shared" si="105"/>
        <v>8.4</v>
      </c>
      <c r="NX163" s="25">
        <f t="shared" si="105"/>
        <v>9.01</v>
      </c>
      <c r="NY163" s="25">
        <f t="shared" si="105"/>
        <v>10.07</v>
      </c>
      <c r="NZ163" s="25">
        <f t="shared" si="105"/>
        <v>8.94</v>
      </c>
      <c r="OA163" s="25">
        <f t="shared" si="105"/>
        <v>9.65</v>
      </c>
      <c r="OB163" s="25">
        <f t="shared" si="105"/>
        <v>9.84</v>
      </c>
      <c r="OC163" s="25">
        <f t="shared" si="105"/>
        <v>8.4</v>
      </c>
      <c r="OD163" s="25">
        <f t="shared" si="105"/>
        <v>9.7899999999999991</v>
      </c>
      <c r="OE163" s="25">
        <f t="shared" si="105"/>
        <v>8.4</v>
      </c>
      <c r="OF163" s="25">
        <f t="shared" si="105"/>
        <v>8.4</v>
      </c>
      <c r="OG163" s="25">
        <f t="shared" si="105"/>
        <v>8.4</v>
      </c>
      <c r="OH163" s="25">
        <f t="shared" si="105"/>
        <v>9.4</v>
      </c>
      <c r="OI163" s="25">
        <f t="shared" si="105"/>
        <v>11.14</v>
      </c>
      <c r="OJ163" s="25">
        <f t="shared" si="105"/>
        <v>8.4</v>
      </c>
      <c r="OK163" s="25">
        <f t="shared" si="105"/>
        <v>9.4600000000000009</v>
      </c>
      <c r="OL163" s="25">
        <f t="shared" si="105"/>
        <v>8.4</v>
      </c>
      <c r="OM163" s="25">
        <f t="shared" si="105"/>
        <v>10.16</v>
      </c>
      <c r="ON163" s="25">
        <f t="shared" si="105"/>
        <v>9.59</v>
      </c>
      <c r="OO163" s="25">
        <f t="shared" si="105"/>
        <v>8.4</v>
      </c>
      <c r="OP163" s="25">
        <f t="shared" si="105"/>
        <v>10.53</v>
      </c>
      <c r="OQ163" s="25">
        <f t="shared" si="105"/>
        <v>9.7899999999999991</v>
      </c>
      <c r="OR163" s="25">
        <f t="shared" si="105"/>
        <v>9.16</v>
      </c>
      <c r="OS163" s="25">
        <f t="shared" si="105"/>
        <v>8.6999999999999993</v>
      </c>
      <c r="OT163" s="25">
        <f t="shared" si="105"/>
        <v>8.8800000000000008</v>
      </c>
      <c r="OU163" s="25">
        <f t="shared" si="105"/>
        <v>8.49</v>
      </c>
      <c r="OV163" s="25">
        <f t="shared" si="105"/>
        <v>9.51</v>
      </c>
      <c r="OW163" s="25">
        <f t="shared" si="105"/>
        <v>10.36</v>
      </c>
      <c r="OX163" s="25">
        <f t="shared" si="105"/>
        <v>8.4</v>
      </c>
      <c r="OY163" s="25">
        <f t="shared" si="105"/>
        <v>9.24</v>
      </c>
      <c r="OZ163" s="25">
        <f t="shared" si="105"/>
        <v>8.56</v>
      </c>
      <c r="PA163" s="25">
        <f t="shared" si="105"/>
        <v>8.4</v>
      </c>
      <c r="PB163" s="25">
        <f t="shared" si="105"/>
        <v>9.1999999999999993</v>
      </c>
      <c r="PC163" s="25">
        <f t="shared" si="105"/>
        <v>8.73</v>
      </c>
      <c r="PD163" s="25">
        <f t="shared" si="105"/>
        <v>8.4</v>
      </c>
      <c r="PE163" s="25">
        <f t="shared" si="105"/>
        <v>8.6999999999999993</v>
      </c>
      <c r="PF163" s="25">
        <f t="shared" si="105"/>
        <v>10.43</v>
      </c>
      <c r="PG163" s="25">
        <f t="shared" si="105"/>
        <v>9.98</v>
      </c>
      <c r="PH163" s="25">
        <f t="shared" si="105"/>
        <v>9.17</v>
      </c>
      <c r="PI163" s="25">
        <f t="shared" si="105"/>
        <v>10.19</v>
      </c>
      <c r="PJ163" s="25">
        <f t="shared" si="105"/>
        <v>9.74</v>
      </c>
      <c r="PK163" s="25">
        <f t="shared" si="105"/>
        <v>8.74</v>
      </c>
      <c r="PL163" s="25">
        <f t="shared" si="105"/>
        <v>8.6</v>
      </c>
      <c r="PM163" s="25">
        <f t="shared" si="105"/>
        <v>8.4</v>
      </c>
      <c r="PN163" s="25">
        <f t="shared" si="105"/>
        <v>8.4</v>
      </c>
      <c r="PO163" s="25">
        <f t="shared" si="105"/>
        <v>8.52</v>
      </c>
      <c r="PP163" s="25">
        <f t="shared" si="105"/>
        <v>10.28</v>
      </c>
      <c r="PQ163" s="25">
        <f t="shared" si="105"/>
        <v>9.36</v>
      </c>
      <c r="PR163" s="25">
        <f t="shared" si="105"/>
        <v>9.5</v>
      </c>
      <c r="PS163" s="25">
        <f t="shared" si="105"/>
        <v>8.4</v>
      </c>
      <c r="PT163" s="25">
        <f t="shared" si="105"/>
        <v>9.32</v>
      </c>
      <c r="PU163" s="25">
        <f t="shared" si="105"/>
        <v>9.7200000000000006</v>
      </c>
      <c r="PV163" s="25">
        <f t="shared" si="105"/>
        <v>8.4</v>
      </c>
      <c r="PW163" s="25">
        <f t="shared" si="105"/>
        <v>9.4</v>
      </c>
      <c r="PX163" s="25">
        <f t="shared" si="105"/>
        <v>8.4</v>
      </c>
      <c r="PY163" s="25">
        <f t="shared" si="105"/>
        <v>10.25</v>
      </c>
      <c r="PZ163" s="25">
        <f t="shared" si="105"/>
        <v>9.27</v>
      </c>
      <c r="QA163" s="25">
        <f t="shared" si="105"/>
        <v>9.2100000000000009</v>
      </c>
      <c r="QB163" s="25">
        <f t="shared" si="105"/>
        <v>8.81</v>
      </c>
      <c r="QC163" s="25">
        <f t="shared" si="105"/>
        <v>8.4</v>
      </c>
      <c r="QD163" s="25">
        <f t="shared" si="105"/>
        <v>8.4</v>
      </c>
      <c r="QE163" s="25">
        <f t="shared" si="105"/>
        <v>9.43</v>
      </c>
      <c r="QF163" s="25">
        <f t="shared" si="105"/>
        <v>10.73</v>
      </c>
      <c r="QG163" s="25">
        <f t="shared" si="105"/>
        <v>8.81</v>
      </c>
      <c r="QH163" s="25">
        <f t="shared" si="99"/>
        <v>9.2200000000000006</v>
      </c>
      <c r="QI163" s="25">
        <f t="shared" si="100"/>
        <v>8.4</v>
      </c>
      <c r="QJ163" s="25">
        <f t="shared" si="100"/>
        <v>10.54</v>
      </c>
      <c r="QK163" s="25">
        <f t="shared" si="100"/>
        <v>9.3000000000000007</v>
      </c>
      <c r="QL163" s="25">
        <f t="shared" si="100"/>
        <v>10.68</v>
      </c>
      <c r="QM163" s="25">
        <f t="shared" si="100"/>
        <v>10.09</v>
      </c>
      <c r="QN163" s="25">
        <f t="shared" si="100"/>
        <v>9.1199999999999992</v>
      </c>
      <c r="QO163" s="25">
        <f t="shared" si="100"/>
        <v>10.35</v>
      </c>
      <c r="QP163" s="25">
        <f t="shared" si="100"/>
        <v>8.4</v>
      </c>
      <c r="QQ163" s="25">
        <f t="shared" si="100"/>
        <v>8.6</v>
      </c>
      <c r="QR163" s="25">
        <f t="shared" si="100"/>
        <v>9.5399999999999991</v>
      </c>
      <c r="QS163" s="25">
        <f t="shared" si="100"/>
        <v>8.59</v>
      </c>
      <c r="QT163" s="25">
        <f t="shared" si="100"/>
        <v>8.4</v>
      </c>
      <c r="QU163" s="25">
        <f t="shared" si="100"/>
        <v>8.4</v>
      </c>
      <c r="QV163" s="25">
        <f t="shared" si="100"/>
        <v>9.9600000000000009</v>
      </c>
      <c r="QW163" s="25">
        <f t="shared" si="100"/>
        <v>8.4</v>
      </c>
      <c r="QX163" s="25">
        <f t="shared" si="100"/>
        <v>8.4</v>
      </c>
      <c r="QY163" s="25">
        <f t="shared" si="100"/>
        <v>9.33</v>
      </c>
      <c r="QZ163" s="25">
        <f t="shared" si="100"/>
        <v>8.4</v>
      </c>
      <c r="RA163" s="25">
        <f t="shared" si="100"/>
        <v>10.86</v>
      </c>
      <c r="RB163" s="25">
        <f t="shared" si="100"/>
        <v>8.4</v>
      </c>
      <c r="RC163" s="25">
        <f t="shared" si="100"/>
        <v>8.4</v>
      </c>
      <c r="RD163" s="25">
        <f t="shared" si="100"/>
        <v>8.4</v>
      </c>
      <c r="RE163" s="25">
        <f t="shared" si="100"/>
        <v>8.4</v>
      </c>
      <c r="RF163" s="25">
        <f t="shared" si="100"/>
        <v>8.4</v>
      </c>
      <c r="RG163" s="25">
        <f t="shared" si="100"/>
        <v>8.4</v>
      </c>
      <c r="RH163" s="25">
        <f t="shared" si="100"/>
        <v>8.44</v>
      </c>
      <c r="RI163" s="25">
        <f t="shared" si="100"/>
        <v>9.94</v>
      </c>
      <c r="RJ163" s="25">
        <f t="shared" si="100"/>
        <v>9.76</v>
      </c>
      <c r="RK163" s="25">
        <f t="shared" si="100"/>
        <v>8.67</v>
      </c>
      <c r="RL163" s="25">
        <f t="shared" si="100"/>
        <v>8.4</v>
      </c>
      <c r="RM163" s="25">
        <f t="shared" si="100"/>
        <v>8.57</v>
      </c>
      <c r="RN163" s="25">
        <f t="shared" si="100"/>
        <v>8.69</v>
      </c>
      <c r="RO163" s="25">
        <f t="shared" si="100"/>
        <v>9.41</v>
      </c>
      <c r="RP163" s="25">
        <f t="shared" si="100"/>
        <v>8.4</v>
      </c>
      <c r="RQ163" s="25">
        <f t="shared" si="100"/>
        <v>9.73</v>
      </c>
      <c r="RR163" s="25">
        <f t="shared" si="100"/>
        <v>8.4</v>
      </c>
      <c r="RS163" s="25">
        <f t="shared" si="100"/>
        <v>9.4</v>
      </c>
      <c r="RT163" s="25">
        <f t="shared" si="100"/>
        <v>10.210000000000001</v>
      </c>
      <c r="RU163" s="25">
        <f t="shared" si="100"/>
        <v>8.4</v>
      </c>
      <c r="RV163" s="25">
        <f t="shared" si="100"/>
        <v>9.4</v>
      </c>
      <c r="RW163" s="25">
        <f t="shared" si="100"/>
        <v>8.4</v>
      </c>
      <c r="RX163" s="25">
        <f t="shared" si="100"/>
        <v>10.14</v>
      </c>
      <c r="RY163" s="25">
        <f t="shared" si="100"/>
        <v>9.39</v>
      </c>
      <c r="RZ163" s="25">
        <f t="shared" si="100"/>
        <v>8.4</v>
      </c>
      <c r="SA163" s="25">
        <f t="shared" si="100"/>
        <v>9.2899999999999991</v>
      </c>
      <c r="SB163" s="25">
        <f t="shared" si="100"/>
        <v>8.9600000000000009</v>
      </c>
      <c r="SC163" s="25">
        <f t="shared" si="100"/>
        <v>8.4</v>
      </c>
      <c r="SD163" s="25">
        <f t="shared" si="100"/>
        <v>9.0299999999999994</v>
      </c>
      <c r="SE163" s="25">
        <f t="shared" si="100"/>
        <v>8.67</v>
      </c>
      <c r="SF163" s="25">
        <f t="shared" si="100"/>
        <v>9.91</v>
      </c>
      <c r="SG163" s="25">
        <f t="shared" si="100"/>
        <v>8.4</v>
      </c>
    </row>
    <row r="164" spans="1:501">
      <c r="A164">
        <v>2018</v>
      </c>
      <c r="B164" s="25">
        <f t="shared" si="101"/>
        <v>8.4</v>
      </c>
      <c r="C164" s="25">
        <f t="shared" si="102"/>
        <v>10.16</v>
      </c>
      <c r="D164" s="25">
        <f t="shared" si="102"/>
        <v>8.4</v>
      </c>
      <c r="E164" s="25">
        <f t="shared" si="102"/>
        <v>8.4</v>
      </c>
      <c r="F164" s="25">
        <f t="shared" si="102"/>
        <v>9.14</v>
      </c>
      <c r="G164" s="25">
        <f t="shared" si="102"/>
        <v>8.4</v>
      </c>
      <c r="H164" s="25">
        <f t="shared" si="102"/>
        <v>8.7799999999999994</v>
      </c>
      <c r="I164" s="25">
        <f t="shared" si="102"/>
        <v>10.62</v>
      </c>
      <c r="J164" s="25">
        <f t="shared" si="102"/>
        <v>8.4</v>
      </c>
      <c r="K164" s="25">
        <f t="shared" si="102"/>
        <v>8.65</v>
      </c>
      <c r="L164" s="25">
        <f t="shared" si="102"/>
        <v>8.4</v>
      </c>
      <c r="M164" s="25">
        <f t="shared" si="102"/>
        <v>9.4</v>
      </c>
      <c r="N164" s="25">
        <f t="shared" si="102"/>
        <v>9</v>
      </c>
      <c r="O164" s="25">
        <f t="shared" si="102"/>
        <v>9.5500000000000007</v>
      </c>
      <c r="P164" s="25">
        <f t="shared" si="102"/>
        <v>8.4</v>
      </c>
      <c r="Q164" s="25">
        <f t="shared" si="102"/>
        <v>10.15</v>
      </c>
      <c r="R164" s="25">
        <f t="shared" si="102"/>
        <v>8.4</v>
      </c>
      <c r="S164" s="25">
        <f t="shared" si="102"/>
        <v>9.1300000000000008</v>
      </c>
      <c r="T164" s="25">
        <f t="shared" si="102"/>
        <v>10.039999999999999</v>
      </c>
      <c r="U164" s="25">
        <f t="shared" si="102"/>
        <v>8.4</v>
      </c>
      <c r="V164" s="25">
        <f t="shared" si="102"/>
        <v>9.68</v>
      </c>
      <c r="W164" s="25">
        <f t="shared" si="102"/>
        <v>8.57</v>
      </c>
      <c r="X164" s="25">
        <f t="shared" si="102"/>
        <v>9.82</v>
      </c>
      <c r="Y164" s="25">
        <f t="shared" si="102"/>
        <v>8.4</v>
      </c>
      <c r="Z164" s="25">
        <f t="shared" si="102"/>
        <v>8.9</v>
      </c>
      <c r="AA164" s="25">
        <f t="shared" si="102"/>
        <v>8.4</v>
      </c>
      <c r="AB164" s="25">
        <f t="shared" si="102"/>
        <v>9.92</v>
      </c>
      <c r="AC164" s="25">
        <f t="shared" si="102"/>
        <v>8.4600000000000009</v>
      </c>
      <c r="AD164" s="25">
        <f t="shared" si="102"/>
        <v>9.86</v>
      </c>
      <c r="AE164" s="25">
        <f t="shared" si="102"/>
        <v>10.29</v>
      </c>
      <c r="AF164" s="25">
        <f t="shared" si="102"/>
        <v>9.32</v>
      </c>
      <c r="AG164" s="25">
        <f t="shared" si="102"/>
        <v>9.52</v>
      </c>
      <c r="AH164" s="25">
        <f t="shared" si="102"/>
        <v>8.4</v>
      </c>
      <c r="AI164" s="25">
        <f t="shared" si="102"/>
        <v>8.6</v>
      </c>
      <c r="AJ164" s="25">
        <f t="shared" si="102"/>
        <v>8.8800000000000008</v>
      </c>
      <c r="AK164" s="25">
        <f t="shared" si="102"/>
        <v>10.01</v>
      </c>
      <c r="AL164" s="25">
        <f t="shared" si="102"/>
        <v>8.73</v>
      </c>
      <c r="AM164" s="25">
        <f t="shared" si="102"/>
        <v>9.1199999999999992</v>
      </c>
      <c r="AN164" s="25">
        <f t="shared" si="102"/>
        <v>8.64</v>
      </c>
      <c r="AO164" s="25">
        <f t="shared" si="102"/>
        <v>10.36</v>
      </c>
      <c r="AP164" s="25">
        <f t="shared" si="102"/>
        <v>8.41</v>
      </c>
      <c r="AQ164" s="25">
        <f t="shared" si="102"/>
        <v>8.4</v>
      </c>
      <c r="AR164" s="25">
        <f t="shared" si="102"/>
        <v>9.6199999999999992</v>
      </c>
      <c r="AS164" s="25">
        <f t="shared" si="102"/>
        <v>10.5</v>
      </c>
      <c r="AT164" s="25">
        <f t="shared" si="102"/>
        <v>9.07</v>
      </c>
      <c r="AU164" s="25">
        <f t="shared" si="102"/>
        <v>8.7799999999999994</v>
      </c>
      <c r="AV164" s="25">
        <f t="shared" si="102"/>
        <v>9.6300000000000008</v>
      </c>
      <c r="AW164" s="25">
        <f t="shared" si="102"/>
        <v>8.4</v>
      </c>
      <c r="AX164" s="25">
        <f t="shared" si="102"/>
        <v>8.7200000000000006</v>
      </c>
      <c r="AY164" s="25">
        <f t="shared" si="102"/>
        <v>8.4</v>
      </c>
      <c r="AZ164" s="25">
        <f t="shared" si="102"/>
        <v>9.4499999999999993</v>
      </c>
      <c r="BA164" s="25">
        <f t="shared" si="102"/>
        <v>9.56</v>
      </c>
      <c r="BB164" s="25">
        <f t="shared" si="102"/>
        <v>9.67</v>
      </c>
      <c r="BC164" s="25">
        <f t="shared" si="102"/>
        <v>8.6199999999999992</v>
      </c>
      <c r="BD164" s="25">
        <f t="shared" si="102"/>
        <v>9.7899999999999991</v>
      </c>
      <c r="BE164" s="25">
        <f t="shared" si="102"/>
        <v>8.4</v>
      </c>
      <c r="BF164" s="25">
        <f t="shared" si="102"/>
        <v>8.4</v>
      </c>
      <c r="BG164" s="25">
        <f t="shared" si="102"/>
        <v>9.07</v>
      </c>
      <c r="BH164" s="25">
        <f t="shared" si="102"/>
        <v>9.34</v>
      </c>
      <c r="BI164" s="25">
        <f t="shared" si="102"/>
        <v>9.1999999999999993</v>
      </c>
      <c r="BJ164" s="25">
        <f t="shared" si="102"/>
        <v>8.82</v>
      </c>
      <c r="BK164" s="25">
        <f t="shared" si="102"/>
        <v>10.34</v>
      </c>
      <c r="BL164" s="25">
        <f t="shared" si="102"/>
        <v>8.48</v>
      </c>
      <c r="BM164" s="25">
        <f t="shared" si="102"/>
        <v>10.029999999999999</v>
      </c>
      <c r="BN164" s="25">
        <f t="shared" si="102"/>
        <v>8.4</v>
      </c>
      <c r="BO164" s="25">
        <f t="shared" ref="BO164:DZ164" si="106">+MAX($C$159,BO157)</f>
        <v>10.1</v>
      </c>
      <c r="BP164" s="25">
        <f t="shared" si="106"/>
        <v>10.199999999999999</v>
      </c>
      <c r="BQ164" s="25">
        <f t="shared" si="106"/>
        <v>8.43</v>
      </c>
      <c r="BR164" s="25">
        <f t="shared" si="106"/>
        <v>8.4</v>
      </c>
      <c r="BS164" s="25">
        <f t="shared" si="106"/>
        <v>8.4</v>
      </c>
      <c r="BT164" s="25">
        <f t="shared" si="106"/>
        <v>8.8000000000000007</v>
      </c>
      <c r="BU164" s="25">
        <f t="shared" si="106"/>
        <v>8.4</v>
      </c>
      <c r="BV164" s="25">
        <f t="shared" si="106"/>
        <v>8.4</v>
      </c>
      <c r="BW164" s="25">
        <f t="shared" si="106"/>
        <v>8.83</v>
      </c>
      <c r="BX164" s="25">
        <f t="shared" si="106"/>
        <v>8.61</v>
      </c>
      <c r="BY164" s="25">
        <f t="shared" si="106"/>
        <v>8.92</v>
      </c>
      <c r="BZ164" s="25">
        <f t="shared" si="106"/>
        <v>8.7799999999999994</v>
      </c>
      <c r="CA164" s="25">
        <f t="shared" si="106"/>
        <v>10.55</v>
      </c>
      <c r="CB164" s="25">
        <f t="shared" si="106"/>
        <v>8.66</v>
      </c>
      <c r="CC164" s="25">
        <f t="shared" si="106"/>
        <v>8.4600000000000009</v>
      </c>
      <c r="CD164" s="25">
        <f t="shared" si="106"/>
        <v>10.039999999999999</v>
      </c>
      <c r="CE164" s="25">
        <f t="shared" si="106"/>
        <v>8.89</v>
      </c>
      <c r="CF164" s="25">
        <f t="shared" si="106"/>
        <v>8.4</v>
      </c>
      <c r="CG164" s="25">
        <f t="shared" si="106"/>
        <v>9.8000000000000007</v>
      </c>
      <c r="CH164" s="25">
        <f t="shared" si="106"/>
        <v>8.4</v>
      </c>
      <c r="CI164" s="25">
        <f t="shared" si="106"/>
        <v>10.73</v>
      </c>
      <c r="CJ164" s="25">
        <f t="shared" si="106"/>
        <v>8.4499999999999993</v>
      </c>
      <c r="CK164" s="25">
        <f t="shared" si="106"/>
        <v>8.4</v>
      </c>
      <c r="CL164" s="25">
        <f t="shared" si="106"/>
        <v>9.2899999999999991</v>
      </c>
      <c r="CM164" s="25">
        <f t="shared" si="106"/>
        <v>9.39</v>
      </c>
      <c r="CN164" s="25">
        <f t="shared" si="106"/>
        <v>10.84</v>
      </c>
      <c r="CO164" s="25">
        <f t="shared" si="106"/>
        <v>10.15</v>
      </c>
      <c r="CP164" s="25">
        <f t="shared" si="106"/>
        <v>9.2200000000000006</v>
      </c>
      <c r="CQ164" s="25">
        <f t="shared" si="106"/>
        <v>8.68</v>
      </c>
      <c r="CR164" s="25">
        <f t="shared" si="106"/>
        <v>8.4</v>
      </c>
      <c r="CS164" s="25">
        <f t="shared" si="106"/>
        <v>8.4</v>
      </c>
      <c r="CT164" s="25">
        <f t="shared" si="106"/>
        <v>8.4</v>
      </c>
      <c r="CU164" s="25">
        <f t="shared" si="106"/>
        <v>8.4</v>
      </c>
      <c r="CV164" s="25">
        <f t="shared" si="106"/>
        <v>9.0500000000000007</v>
      </c>
      <c r="CW164" s="25">
        <f t="shared" si="106"/>
        <v>9.6</v>
      </c>
      <c r="CX164" s="25">
        <f t="shared" si="106"/>
        <v>8.6999999999999993</v>
      </c>
      <c r="CY164" s="25">
        <f t="shared" si="106"/>
        <v>10.36</v>
      </c>
      <c r="CZ164" s="25">
        <f t="shared" si="106"/>
        <v>8.56</v>
      </c>
      <c r="DA164" s="25">
        <f t="shared" si="106"/>
        <v>11.53</v>
      </c>
      <c r="DB164" s="25">
        <f t="shared" si="106"/>
        <v>8.5399999999999991</v>
      </c>
      <c r="DC164" s="25">
        <f t="shared" si="106"/>
        <v>9.5299999999999994</v>
      </c>
      <c r="DD164" s="25">
        <f t="shared" si="106"/>
        <v>8.4</v>
      </c>
      <c r="DE164" s="25">
        <f t="shared" si="106"/>
        <v>9.64</v>
      </c>
      <c r="DF164" s="25">
        <f t="shared" si="106"/>
        <v>8.7799999999999994</v>
      </c>
      <c r="DG164" s="25">
        <f t="shared" si="106"/>
        <v>11.05</v>
      </c>
      <c r="DH164" s="25">
        <f t="shared" si="106"/>
        <v>9.73</v>
      </c>
      <c r="DI164" s="25">
        <f t="shared" si="106"/>
        <v>9.15</v>
      </c>
      <c r="DJ164" s="25">
        <f t="shared" si="106"/>
        <v>9.9700000000000006</v>
      </c>
      <c r="DK164" s="25">
        <f t="shared" si="106"/>
        <v>9.15</v>
      </c>
      <c r="DL164" s="25">
        <f t="shared" si="106"/>
        <v>9.44</v>
      </c>
      <c r="DM164" s="25">
        <f t="shared" si="106"/>
        <v>9.0399999999999991</v>
      </c>
      <c r="DN164" s="25">
        <f t="shared" si="106"/>
        <v>8.4</v>
      </c>
      <c r="DO164" s="25">
        <f t="shared" si="106"/>
        <v>10.68</v>
      </c>
      <c r="DP164" s="25">
        <f t="shared" si="106"/>
        <v>8.84</v>
      </c>
      <c r="DQ164" s="25">
        <f t="shared" si="106"/>
        <v>8.4</v>
      </c>
      <c r="DR164" s="25">
        <f t="shared" si="106"/>
        <v>10.59</v>
      </c>
      <c r="DS164" s="25">
        <f t="shared" si="106"/>
        <v>9.16</v>
      </c>
      <c r="DT164" s="25">
        <f t="shared" si="106"/>
        <v>9.15</v>
      </c>
      <c r="DU164" s="25">
        <f t="shared" si="106"/>
        <v>8.4</v>
      </c>
      <c r="DV164" s="25">
        <f t="shared" si="106"/>
        <v>9.8800000000000008</v>
      </c>
      <c r="DW164" s="25">
        <f t="shared" si="106"/>
        <v>8.61</v>
      </c>
      <c r="DX164" s="25">
        <f t="shared" si="106"/>
        <v>8.4</v>
      </c>
      <c r="DY164" s="25">
        <f t="shared" si="106"/>
        <v>9.3699999999999992</v>
      </c>
      <c r="DZ164" s="25">
        <f t="shared" si="106"/>
        <v>10.29</v>
      </c>
      <c r="EA164" s="25">
        <f t="shared" si="103"/>
        <v>10.42</v>
      </c>
      <c r="EB164" s="25">
        <f t="shared" si="103"/>
        <v>9.32</v>
      </c>
      <c r="EC164" s="25">
        <f t="shared" si="103"/>
        <v>8.4</v>
      </c>
      <c r="ED164" s="25">
        <f t="shared" si="103"/>
        <v>8.4</v>
      </c>
      <c r="EE164" s="25">
        <f t="shared" si="103"/>
        <v>9.0399999999999991</v>
      </c>
      <c r="EF164" s="25">
        <f t="shared" si="103"/>
        <v>9.2899999999999991</v>
      </c>
      <c r="EG164" s="25">
        <f t="shared" si="103"/>
        <v>9.98</v>
      </c>
      <c r="EH164" s="25">
        <f t="shared" si="103"/>
        <v>10.64</v>
      </c>
      <c r="EI164" s="25">
        <f t="shared" si="103"/>
        <v>8.43</v>
      </c>
      <c r="EJ164" s="25">
        <f t="shared" si="103"/>
        <v>8.4</v>
      </c>
      <c r="EK164" s="25">
        <f t="shared" si="103"/>
        <v>11.03</v>
      </c>
      <c r="EL164" s="25">
        <f t="shared" si="103"/>
        <v>8.56</v>
      </c>
      <c r="EM164" s="25">
        <f t="shared" si="103"/>
        <v>8.4</v>
      </c>
      <c r="EN164" s="25">
        <f t="shared" si="103"/>
        <v>9.1300000000000008</v>
      </c>
      <c r="EO164" s="25">
        <f t="shared" si="103"/>
        <v>8.4</v>
      </c>
      <c r="EP164" s="25">
        <f t="shared" si="103"/>
        <v>9.26</v>
      </c>
      <c r="EQ164" s="25">
        <f t="shared" si="103"/>
        <v>8.4</v>
      </c>
      <c r="ER164" s="25">
        <f t="shared" si="103"/>
        <v>9.0500000000000007</v>
      </c>
      <c r="ES164" s="25">
        <f t="shared" si="103"/>
        <v>9.34</v>
      </c>
      <c r="ET164" s="25">
        <f t="shared" si="103"/>
        <v>9.23</v>
      </c>
      <c r="EU164" s="25">
        <f t="shared" si="103"/>
        <v>10.74</v>
      </c>
      <c r="EV164" s="25">
        <f t="shared" si="103"/>
        <v>8.4</v>
      </c>
      <c r="EW164" s="25">
        <f t="shared" si="103"/>
        <v>10</v>
      </c>
      <c r="EX164" s="25">
        <f t="shared" si="103"/>
        <v>9.5399999999999991</v>
      </c>
      <c r="EY164" s="25">
        <f t="shared" si="103"/>
        <v>9.44</v>
      </c>
      <c r="EZ164" s="25">
        <f t="shared" si="103"/>
        <v>8.4</v>
      </c>
      <c r="FA164" s="25">
        <f t="shared" si="103"/>
        <v>9.93</v>
      </c>
      <c r="FB164" s="25">
        <f t="shared" si="103"/>
        <v>8.4</v>
      </c>
      <c r="FC164" s="25">
        <f t="shared" si="103"/>
        <v>10.039999999999999</v>
      </c>
      <c r="FD164" s="25">
        <f t="shared" si="103"/>
        <v>9.26</v>
      </c>
      <c r="FE164" s="25">
        <f t="shared" si="103"/>
        <v>10.38</v>
      </c>
      <c r="FF164" s="25">
        <f t="shared" si="103"/>
        <v>11.26</v>
      </c>
      <c r="FG164" s="25">
        <f t="shared" si="103"/>
        <v>10.039999999999999</v>
      </c>
      <c r="FH164" s="25">
        <f t="shared" si="103"/>
        <v>9.91</v>
      </c>
      <c r="FI164" s="25">
        <f t="shared" si="103"/>
        <v>10.97</v>
      </c>
      <c r="FJ164" s="25">
        <f t="shared" si="103"/>
        <v>9.8800000000000008</v>
      </c>
      <c r="FK164" s="25">
        <f t="shared" si="103"/>
        <v>9.07</v>
      </c>
      <c r="FL164" s="25">
        <f t="shared" si="103"/>
        <v>9.16</v>
      </c>
      <c r="FM164" s="25">
        <f t="shared" si="103"/>
        <v>8.4</v>
      </c>
      <c r="FN164" s="25">
        <f t="shared" si="103"/>
        <v>9.25</v>
      </c>
      <c r="FO164" s="25">
        <f t="shared" si="103"/>
        <v>9.8699999999999992</v>
      </c>
      <c r="FP164" s="25">
        <f t="shared" si="103"/>
        <v>8.4</v>
      </c>
      <c r="FQ164" s="25">
        <f t="shared" si="103"/>
        <v>8.4</v>
      </c>
      <c r="FR164" s="25">
        <f t="shared" si="103"/>
        <v>9</v>
      </c>
      <c r="FS164" s="25">
        <f t="shared" si="103"/>
        <v>9.5299999999999994</v>
      </c>
      <c r="FT164" s="25">
        <f t="shared" si="103"/>
        <v>8.4</v>
      </c>
      <c r="FU164" s="25">
        <f t="shared" si="103"/>
        <v>9.9600000000000009</v>
      </c>
      <c r="FV164" s="25">
        <f t="shared" si="103"/>
        <v>8.85</v>
      </c>
      <c r="FW164" s="25">
        <f t="shared" si="103"/>
        <v>9.09</v>
      </c>
      <c r="FX164" s="25">
        <f t="shared" si="103"/>
        <v>8.99</v>
      </c>
      <c r="FY164" s="25">
        <f t="shared" si="103"/>
        <v>9.16</v>
      </c>
      <c r="FZ164" s="25">
        <f t="shared" si="103"/>
        <v>9.92</v>
      </c>
      <c r="GA164" s="25">
        <f t="shared" si="103"/>
        <v>9.17</v>
      </c>
      <c r="GB164" s="25">
        <f t="shared" si="103"/>
        <v>12.77</v>
      </c>
      <c r="GC164" s="25">
        <f t="shared" si="103"/>
        <v>9.84</v>
      </c>
      <c r="GD164" s="25">
        <f t="shared" si="103"/>
        <v>8.4</v>
      </c>
      <c r="GE164" s="25">
        <f t="shared" si="103"/>
        <v>9.84</v>
      </c>
      <c r="GF164" s="25">
        <f t="shared" si="103"/>
        <v>8.4</v>
      </c>
      <c r="GG164" s="25">
        <f t="shared" si="103"/>
        <v>8.4</v>
      </c>
      <c r="GH164" s="25">
        <f t="shared" si="103"/>
        <v>8.48</v>
      </c>
      <c r="GI164" s="25">
        <f t="shared" si="103"/>
        <v>9.89</v>
      </c>
      <c r="GJ164" s="25">
        <f t="shared" si="103"/>
        <v>9.5500000000000007</v>
      </c>
      <c r="GK164" s="25">
        <f t="shared" si="103"/>
        <v>8.4</v>
      </c>
      <c r="GL164" s="25">
        <f t="shared" si="95"/>
        <v>8.65</v>
      </c>
      <c r="GM164" s="25">
        <f t="shared" ref="GM164:IX164" si="107">+MAX($C$159,GM157)</f>
        <v>9.3699999999999992</v>
      </c>
      <c r="GN164" s="25">
        <f t="shared" si="107"/>
        <v>11.23</v>
      </c>
      <c r="GO164" s="25">
        <f t="shared" si="107"/>
        <v>9.4499999999999993</v>
      </c>
      <c r="GP164" s="25">
        <f t="shared" si="107"/>
        <v>9.57</v>
      </c>
      <c r="GQ164" s="25">
        <f t="shared" si="107"/>
        <v>8.94</v>
      </c>
      <c r="GR164" s="25">
        <f t="shared" si="107"/>
        <v>8.4</v>
      </c>
      <c r="GS164" s="25">
        <f t="shared" si="107"/>
        <v>10.18</v>
      </c>
      <c r="GT164" s="25">
        <f t="shared" si="107"/>
        <v>9.35</v>
      </c>
      <c r="GU164" s="25">
        <f t="shared" si="107"/>
        <v>8.5</v>
      </c>
      <c r="GV164" s="25">
        <f t="shared" si="107"/>
        <v>10.119999999999999</v>
      </c>
      <c r="GW164" s="25">
        <f t="shared" si="107"/>
        <v>9.4700000000000006</v>
      </c>
      <c r="GX164" s="25">
        <f t="shared" si="107"/>
        <v>9.7200000000000006</v>
      </c>
      <c r="GY164" s="25">
        <f t="shared" si="107"/>
        <v>8.4</v>
      </c>
      <c r="GZ164" s="25">
        <f t="shared" si="107"/>
        <v>8.94</v>
      </c>
      <c r="HA164" s="25">
        <f t="shared" si="107"/>
        <v>10.96</v>
      </c>
      <c r="HB164" s="25">
        <f t="shared" si="107"/>
        <v>9.48</v>
      </c>
      <c r="HC164" s="25">
        <f t="shared" si="107"/>
        <v>11.14</v>
      </c>
      <c r="HD164" s="25">
        <f t="shared" si="107"/>
        <v>9.34</v>
      </c>
      <c r="HE164" s="25">
        <f t="shared" si="107"/>
        <v>8.69</v>
      </c>
      <c r="HF164" s="25">
        <f t="shared" si="107"/>
        <v>9.6</v>
      </c>
      <c r="HG164" s="25">
        <f t="shared" si="107"/>
        <v>8.4</v>
      </c>
      <c r="HH164" s="25">
        <f t="shared" si="107"/>
        <v>9.42</v>
      </c>
      <c r="HI164" s="25">
        <f t="shared" si="107"/>
        <v>10.01</v>
      </c>
      <c r="HJ164" s="25">
        <f t="shared" si="107"/>
        <v>8.4</v>
      </c>
      <c r="HK164" s="25">
        <f t="shared" si="107"/>
        <v>8.4</v>
      </c>
      <c r="HL164" s="25">
        <f t="shared" si="107"/>
        <v>10.41</v>
      </c>
      <c r="HM164" s="25">
        <f t="shared" si="107"/>
        <v>8.4</v>
      </c>
      <c r="HN164" s="25">
        <f t="shared" si="107"/>
        <v>8.4</v>
      </c>
      <c r="HO164" s="25">
        <f t="shared" si="107"/>
        <v>8.4</v>
      </c>
      <c r="HP164" s="25">
        <f t="shared" si="107"/>
        <v>9.2100000000000009</v>
      </c>
      <c r="HQ164" s="25">
        <f t="shared" si="107"/>
        <v>9.39</v>
      </c>
      <c r="HR164" s="25">
        <f t="shared" si="107"/>
        <v>9.7899999999999991</v>
      </c>
      <c r="HS164" s="25">
        <f t="shared" si="107"/>
        <v>9</v>
      </c>
      <c r="HT164" s="25">
        <f t="shared" si="107"/>
        <v>8.67</v>
      </c>
      <c r="HU164" s="25">
        <f t="shared" si="107"/>
        <v>11</v>
      </c>
      <c r="HV164" s="25">
        <f t="shared" si="107"/>
        <v>8.75</v>
      </c>
      <c r="HW164" s="25">
        <f t="shared" si="107"/>
        <v>9.75</v>
      </c>
      <c r="HX164" s="25">
        <f t="shared" si="107"/>
        <v>9.16</v>
      </c>
      <c r="HY164" s="25">
        <f t="shared" si="107"/>
        <v>9.66</v>
      </c>
      <c r="HZ164" s="25">
        <f t="shared" si="107"/>
        <v>9.18</v>
      </c>
      <c r="IA164" s="25">
        <f t="shared" si="107"/>
        <v>8.4</v>
      </c>
      <c r="IB164" s="25">
        <f t="shared" si="107"/>
        <v>9.02</v>
      </c>
      <c r="IC164" s="25">
        <f t="shared" si="107"/>
        <v>9.82</v>
      </c>
      <c r="ID164" s="25">
        <f t="shared" si="107"/>
        <v>9.09</v>
      </c>
      <c r="IE164" s="25">
        <f t="shared" si="107"/>
        <v>9.69</v>
      </c>
      <c r="IF164" s="25">
        <f t="shared" si="107"/>
        <v>9.52</v>
      </c>
      <c r="IG164" s="25">
        <f t="shared" si="107"/>
        <v>9.09</v>
      </c>
      <c r="IH164" s="25">
        <f t="shared" si="107"/>
        <v>9.5299999999999994</v>
      </c>
      <c r="II164" s="25">
        <f t="shared" si="107"/>
        <v>9.1999999999999993</v>
      </c>
      <c r="IJ164" s="25">
        <f t="shared" si="107"/>
        <v>8.4</v>
      </c>
      <c r="IK164" s="25">
        <f t="shared" si="107"/>
        <v>9.84</v>
      </c>
      <c r="IL164" s="25">
        <f t="shared" si="107"/>
        <v>9.4600000000000009</v>
      </c>
      <c r="IM164" s="25">
        <f t="shared" si="107"/>
        <v>8.4</v>
      </c>
      <c r="IN164" s="25">
        <f t="shared" si="107"/>
        <v>8.4</v>
      </c>
      <c r="IO164" s="25">
        <f t="shared" si="107"/>
        <v>10.53</v>
      </c>
      <c r="IP164" s="25">
        <f t="shared" si="107"/>
        <v>9.52</v>
      </c>
      <c r="IQ164" s="25">
        <f t="shared" si="107"/>
        <v>9.0299999999999994</v>
      </c>
      <c r="IR164" s="25">
        <f t="shared" si="107"/>
        <v>8.4</v>
      </c>
      <c r="IS164" s="25">
        <f t="shared" si="107"/>
        <v>8.4</v>
      </c>
      <c r="IT164" s="25">
        <f t="shared" si="107"/>
        <v>9.67</v>
      </c>
      <c r="IU164" s="25">
        <f t="shared" si="107"/>
        <v>8.4</v>
      </c>
      <c r="IV164" s="25">
        <f t="shared" si="107"/>
        <v>11.72</v>
      </c>
      <c r="IW164" s="25">
        <f t="shared" si="107"/>
        <v>9.4700000000000006</v>
      </c>
      <c r="IX164" s="25">
        <f t="shared" si="107"/>
        <v>8.4</v>
      </c>
      <c r="IY164" s="25">
        <f t="shared" si="104"/>
        <v>12.04</v>
      </c>
      <c r="IZ164" s="25">
        <f t="shared" si="104"/>
        <v>8.56</v>
      </c>
      <c r="JA164" s="25">
        <f t="shared" si="104"/>
        <v>9.17</v>
      </c>
      <c r="JB164" s="25">
        <f t="shared" si="104"/>
        <v>12.13</v>
      </c>
      <c r="JC164" s="25">
        <f t="shared" si="104"/>
        <v>9.7100000000000009</v>
      </c>
      <c r="JD164" s="25">
        <f t="shared" si="104"/>
        <v>8.4</v>
      </c>
      <c r="JE164" s="25">
        <f t="shared" si="104"/>
        <v>9.9</v>
      </c>
      <c r="JF164" s="25">
        <f t="shared" si="104"/>
        <v>10.28</v>
      </c>
      <c r="JG164" s="25">
        <f t="shared" si="104"/>
        <v>8.65</v>
      </c>
      <c r="JH164" s="25">
        <f t="shared" si="104"/>
        <v>8.7200000000000006</v>
      </c>
      <c r="JI164" s="25">
        <f t="shared" si="104"/>
        <v>8.64</v>
      </c>
      <c r="JJ164" s="25">
        <f t="shared" si="104"/>
        <v>9.57</v>
      </c>
      <c r="JK164" s="25">
        <f t="shared" si="104"/>
        <v>9.43</v>
      </c>
      <c r="JL164" s="25">
        <f t="shared" si="104"/>
        <v>8.91</v>
      </c>
      <c r="JM164" s="25">
        <f t="shared" si="104"/>
        <v>8.7100000000000009</v>
      </c>
      <c r="JN164" s="25">
        <f t="shared" si="104"/>
        <v>10.15</v>
      </c>
      <c r="JO164" s="25">
        <f t="shared" si="104"/>
        <v>9.1</v>
      </c>
      <c r="JP164" s="25">
        <f t="shared" si="104"/>
        <v>10.3</v>
      </c>
      <c r="JQ164" s="25">
        <f t="shared" si="104"/>
        <v>8.4</v>
      </c>
      <c r="JR164" s="25">
        <f t="shared" si="104"/>
        <v>9.2799999999999994</v>
      </c>
      <c r="JS164" s="25">
        <f t="shared" si="104"/>
        <v>10.17</v>
      </c>
      <c r="JT164" s="25">
        <f t="shared" si="104"/>
        <v>9.8699999999999992</v>
      </c>
      <c r="JU164" s="25">
        <f t="shared" si="104"/>
        <v>8.4</v>
      </c>
      <c r="JV164" s="25">
        <f t="shared" si="104"/>
        <v>9.2799999999999994</v>
      </c>
      <c r="JW164" s="25">
        <f t="shared" si="104"/>
        <v>9.68</v>
      </c>
      <c r="JX164" s="25">
        <f t="shared" si="104"/>
        <v>8.4</v>
      </c>
      <c r="JY164" s="25">
        <f t="shared" si="104"/>
        <v>8.5</v>
      </c>
      <c r="JZ164" s="25">
        <f t="shared" si="104"/>
        <v>10.4</v>
      </c>
      <c r="KA164" s="25">
        <f t="shared" si="104"/>
        <v>8.4</v>
      </c>
      <c r="KB164" s="25">
        <f t="shared" si="104"/>
        <v>9.43</v>
      </c>
      <c r="KC164" s="25">
        <f t="shared" si="104"/>
        <v>9.89</v>
      </c>
      <c r="KD164" s="25">
        <f t="shared" si="104"/>
        <v>8.9</v>
      </c>
      <c r="KE164" s="25">
        <f t="shared" si="104"/>
        <v>8.42</v>
      </c>
      <c r="KF164" s="25">
        <f t="shared" si="104"/>
        <v>9.34</v>
      </c>
      <c r="KG164" s="25">
        <f t="shared" si="104"/>
        <v>9.15</v>
      </c>
      <c r="KH164" s="25">
        <f t="shared" si="104"/>
        <v>8.51</v>
      </c>
      <c r="KI164" s="25">
        <f t="shared" si="104"/>
        <v>9.42</v>
      </c>
      <c r="KJ164" s="25">
        <f t="shared" si="104"/>
        <v>8.6</v>
      </c>
      <c r="KK164" s="25">
        <f t="shared" si="104"/>
        <v>8.5500000000000007</v>
      </c>
      <c r="KL164" s="25">
        <f t="shared" si="104"/>
        <v>8.4</v>
      </c>
      <c r="KM164" s="25">
        <f t="shared" si="104"/>
        <v>11.06</v>
      </c>
      <c r="KN164" s="25">
        <f t="shared" si="104"/>
        <v>8.4</v>
      </c>
      <c r="KO164" s="25">
        <f t="shared" si="104"/>
        <v>9.98</v>
      </c>
      <c r="KP164" s="25">
        <f t="shared" si="104"/>
        <v>9.73</v>
      </c>
      <c r="KQ164" s="25">
        <f t="shared" si="104"/>
        <v>10.52</v>
      </c>
      <c r="KR164" s="25">
        <f t="shared" si="104"/>
        <v>8.4</v>
      </c>
      <c r="KS164" s="25">
        <f t="shared" si="104"/>
        <v>9.4600000000000009</v>
      </c>
      <c r="KT164" s="25">
        <f t="shared" si="104"/>
        <v>9.44</v>
      </c>
      <c r="KU164" s="25">
        <f t="shared" si="104"/>
        <v>9.32</v>
      </c>
      <c r="KV164" s="25">
        <f t="shared" si="104"/>
        <v>9.1</v>
      </c>
      <c r="KW164" s="25">
        <f t="shared" si="104"/>
        <v>9.51</v>
      </c>
      <c r="KX164" s="25">
        <f t="shared" si="104"/>
        <v>10.69</v>
      </c>
      <c r="KY164" s="25">
        <f t="shared" si="104"/>
        <v>8.9</v>
      </c>
      <c r="KZ164" s="25">
        <f t="shared" si="104"/>
        <v>8.4</v>
      </c>
      <c r="LA164" s="25">
        <f t="shared" si="104"/>
        <v>10.81</v>
      </c>
      <c r="LB164" s="25">
        <f t="shared" si="104"/>
        <v>8.6999999999999993</v>
      </c>
      <c r="LC164" s="25">
        <f t="shared" si="104"/>
        <v>8.77</v>
      </c>
      <c r="LD164" s="25">
        <f t="shared" si="104"/>
        <v>9.84</v>
      </c>
      <c r="LE164" s="25">
        <f t="shared" si="104"/>
        <v>9.18</v>
      </c>
      <c r="LF164" s="25">
        <f t="shared" si="104"/>
        <v>9.1300000000000008</v>
      </c>
      <c r="LG164" s="25">
        <f t="shared" si="104"/>
        <v>11.2</v>
      </c>
      <c r="LH164" s="25">
        <f t="shared" si="104"/>
        <v>10.07</v>
      </c>
      <c r="LI164" s="25">
        <f t="shared" si="104"/>
        <v>9.7100000000000009</v>
      </c>
      <c r="LJ164" s="25">
        <f t="shared" si="97"/>
        <v>9.14</v>
      </c>
      <c r="LK164" s="25">
        <f t="shared" ref="LK164:NV164" si="108">+MAX($C$159,LK157)</f>
        <v>9.4499999999999993</v>
      </c>
      <c r="LL164" s="25">
        <f t="shared" si="108"/>
        <v>8.44</v>
      </c>
      <c r="LM164" s="25">
        <f t="shared" si="108"/>
        <v>10</v>
      </c>
      <c r="LN164" s="25">
        <f t="shared" si="108"/>
        <v>8.92</v>
      </c>
      <c r="LO164" s="25">
        <f t="shared" si="108"/>
        <v>9.27</v>
      </c>
      <c r="LP164" s="25">
        <f t="shared" si="108"/>
        <v>8.91</v>
      </c>
      <c r="LQ164" s="25">
        <f t="shared" si="108"/>
        <v>9.2899999999999991</v>
      </c>
      <c r="LR164" s="25">
        <f t="shared" si="108"/>
        <v>8.4</v>
      </c>
      <c r="LS164" s="25">
        <f t="shared" si="108"/>
        <v>9.86</v>
      </c>
      <c r="LT164" s="25">
        <f t="shared" si="108"/>
        <v>10.47</v>
      </c>
      <c r="LU164" s="25">
        <f t="shared" si="108"/>
        <v>8.83</v>
      </c>
      <c r="LV164" s="25">
        <f t="shared" si="108"/>
        <v>9.48</v>
      </c>
      <c r="LW164" s="25">
        <f t="shared" si="108"/>
        <v>9.34</v>
      </c>
      <c r="LX164" s="25">
        <f t="shared" si="108"/>
        <v>8.61</v>
      </c>
      <c r="LY164" s="25">
        <f t="shared" si="108"/>
        <v>9.4499999999999993</v>
      </c>
      <c r="LZ164" s="25">
        <f t="shared" si="108"/>
        <v>9.02</v>
      </c>
      <c r="MA164" s="25">
        <f t="shared" si="108"/>
        <v>10.56</v>
      </c>
      <c r="MB164" s="25">
        <f t="shared" si="108"/>
        <v>8.4</v>
      </c>
      <c r="MC164" s="25">
        <f t="shared" si="108"/>
        <v>10.16</v>
      </c>
      <c r="MD164" s="25">
        <f t="shared" si="108"/>
        <v>9.7799999999999994</v>
      </c>
      <c r="ME164" s="25">
        <f t="shared" si="108"/>
        <v>10.64</v>
      </c>
      <c r="MF164" s="25">
        <f t="shared" si="108"/>
        <v>10.65</v>
      </c>
      <c r="MG164" s="25">
        <f t="shared" si="108"/>
        <v>9.35</v>
      </c>
      <c r="MH164" s="25">
        <f t="shared" si="108"/>
        <v>9.27</v>
      </c>
      <c r="MI164" s="25">
        <f t="shared" si="108"/>
        <v>8.52</v>
      </c>
      <c r="MJ164" s="25">
        <f t="shared" si="108"/>
        <v>11.83</v>
      </c>
      <c r="MK164" s="25">
        <f t="shared" si="108"/>
        <v>8.66</v>
      </c>
      <c r="ML164" s="25">
        <f t="shared" si="108"/>
        <v>9.91</v>
      </c>
      <c r="MM164" s="25">
        <f t="shared" si="108"/>
        <v>9.17</v>
      </c>
      <c r="MN164" s="25">
        <f t="shared" si="108"/>
        <v>9.85</v>
      </c>
      <c r="MO164" s="25">
        <f t="shared" si="108"/>
        <v>8.65</v>
      </c>
      <c r="MP164" s="25">
        <f t="shared" si="108"/>
        <v>8.84</v>
      </c>
      <c r="MQ164" s="25">
        <f t="shared" si="108"/>
        <v>8.4</v>
      </c>
      <c r="MR164" s="25">
        <f t="shared" si="108"/>
        <v>9.26</v>
      </c>
      <c r="MS164" s="25">
        <f t="shared" si="108"/>
        <v>10.64</v>
      </c>
      <c r="MT164" s="25">
        <f t="shared" si="108"/>
        <v>8.4</v>
      </c>
      <c r="MU164" s="25">
        <f t="shared" si="108"/>
        <v>9.34</v>
      </c>
      <c r="MV164" s="25">
        <f t="shared" si="108"/>
        <v>8.86</v>
      </c>
      <c r="MW164" s="25">
        <f t="shared" si="108"/>
        <v>8.4</v>
      </c>
      <c r="MX164" s="25">
        <f t="shared" si="108"/>
        <v>10.98</v>
      </c>
      <c r="MY164" s="25">
        <f t="shared" si="108"/>
        <v>9.93</v>
      </c>
      <c r="MZ164" s="25">
        <f t="shared" si="108"/>
        <v>9.91</v>
      </c>
      <c r="NA164" s="25">
        <f t="shared" si="108"/>
        <v>10.28</v>
      </c>
      <c r="NB164" s="25">
        <f t="shared" si="108"/>
        <v>10.58</v>
      </c>
      <c r="NC164" s="25">
        <f t="shared" si="108"/>
        <v>9.1999999999999993</v>
      </c>
      <c r="ND164" s="25">
        <f t="shared" si="108"/>
        <v>9.83</v>
      </c>
      <c r="NE164" s="25">
        <f t="shared" si="108"/>
        <v>9.84</v>
      </c>
      <c r="NF164" s="25">
        <f t="shared" si="108"/>
        <v>10.09</v>
      </c>
      <c r="NG164" s="25">
        <f t="shared" si="108"/>
        <v>8.4</v>
      </c>
      <c r="NH164" s="25">
        <f t="shared" si="108"/>
        <v>8.9700000000000006</v>
      </c>
      <c r="NI164" s="25">
        <f t="shared" si="108"/>
        <v>8.4</v>
      </c>
      <c r="NJ164" s="25">
        <f t="shared" si="108"/>
        <v>9.15</v>
      </c>
      <c r="NK164" s="25">
        <f t="shared" si="108"/>
        <v>8.86</v>
      </c>
      <c r="NL164" s="25">
        <f t="shared" si="108"/>
        <v>9.1</v>
      </c>
      <c r="NM164" s="25">
        <f t="shared" si="108"/>
        <v>9.69</v>
      </c>
      <c r="NN164" s="25">
        <f t="shared" si="108"/>
        <v>10.19</v>
      </c>
      <c r="NO164" s="25">
        <f t="shared" si="108"/>
        <v>9.66</v>
      </c>
      <c r="NP164" s="25">
        <f t="shared" si="108"/>
        <v>9.33</v>
      </c>
      <c r="NQ164" s="25">
        <f t="shared" si="108"/>
        <v>9.98</v>
      </c>
      <c r="NR164" s="25">
        <f t="shared" si="108"/>
        <v>9.16</v>
      </c>
      <c r="NS164" s="25">
        <f t="shared" si="108"/>
        <v>8.4</v>
      </c>
      <c r="NT164" s="25">
        <f t="shared" si="108"/>
        <v>8.83</v>
      </c>
      <c r="NU164" s="25">
        <f t="shared" si="108"/>
        <v>9.3000000000000007</v>
      </c>
      <c r="NV164" s="25">
        <f t="shared" si="108"/>
        <v>8.4</v>
      </c>
      <c r="NW164" s="25">
        <f t="shared" si="105"/>
        <v>9.31</v>
      </c>
      <c r="NX164" s="25">
        <f t="shared" si="105"/>
        <v>8.4</v>
      </c>
      <c r="NY164" s="25">
        <f t="shared" si="105"/>
        <v>8.4</v>
      </c>
      <c r="NZ164" s="25">
        <f t="shared" si="105"/>
        <v>10.47</v>
      </c>
      <c r="OA164" s="25">
        <f t="shared" si="105"/>
        <v>9.52</v>
      </c>
      <c r="OB164" s="25">
        <f t="shared" si="105"/>
        <v>8.4</v>
      </c>
      <c r="OC164" s="25">
        <f t="shared" si="105"/>
        <v>9.6300000000000008</v>
      </c>
      <c r="OD164" s="25">
        <f t="shared" si="105"/>
        <v>9.6300000000000008</v>
      </c>
      <c r="OE164" s="25">
        <f t="shared" si="105"/>
        <v>9.1</v>
      </c>
      <c r="OF164" s="25">
        <f t="shared" si="105"/>
        <v>8.67</v>
      </c>
      <c r="OG164" s="25">
        <f t="shared" si="105"/>
        <v>9.75</v>
      </c>
      <c r="OH164" s="25">
        <f t="shared" si="105"/>
        <v>9.44</v>
      </c>
      <c r="OI164" s="25">
        <f t="shared" si="105"/>
        <v>9.24</v>
      </c>
      <c r="OJ164" s="25">
        <f t="shared" si="105"/>
        <v>8.91</v>
      </c>
      <c r="OK164" s="25">
        <f t="shared" si="105"/>
        <v>9.41</v>
      </c>
      <c r="OL164" s="25">
        <f t="shared" si="105"/>
        <v>8.49</v>
      </c>
      <c r="OM164" s="25">
        <f t="shared" si="105"/>
        <v>10.64</v>
      </c>
      <c r="ON164" s="25">
        <f t="shared" si="105"/>
        <v>10.62</v>
      </c>
      <c r="OO164" s="25">
        <f t="shared" si="105"/>
        <v>9.14</v>
      </c>
      <c r="OP164" s="25">
        <f t="shared" si="105"/>
        <v>8.57</v>
      </c>
      <c r="OQ164" s="25">
        <f t="shared" si="105"/>
        <v>9.69</v>
      </c>
      <c r="OR164" s="25">
        <f t="shared" si="105"/>
        <v>11.87</v>
      </c>
      <c r="OS164" s="25">
        <f t="shared" si="105"/>
        <v>8.4</v>
      </c>
      <c r="OT164" s="25">
        <f t="shared" si="105"/>
        <v>10.3</v>
      </c>
      <c r="OU164" s="25">
        <f t="shared" si="105"/>
        <v>8.69</v>
      </c>
      <c r="OV164" s="25">
        <f t="shared" si="105"/>
        <v>9.68</v>
      </c>
      <c r="OW164" s="25">
        <f t="shared" si="105"/>
        <v>9.85</v>
      </c>
      <c r="OX164" s="25">
        <f t="shared" si="105"/>
        <v>8.4</v>
      </c>
      <c r="OY164" s="25">
        <f t="shared" si="105"/>
        <v>9.5500000000000007</v>
      </c>
      <c r="OZ164" s="25">
        <f t="shared" si="105"/>
        <v>8.92</v>
      </c>
      <c r="PA164" s="25">
        <f t="shared" si="105"/>
        <v>9.49</v>
      </c>
      <c r="PB164" s="25">
        <f t="shared" si="105"/>
        <v>9.32</v>
      </c>
      <c r="PC164" s="25">
        <f t="shared" si="105"/>
        <v>8.4</v>
      </c>
      <c r="PD164" s="25">
        <f t="shared" si="105"/>
        <v>9.68</v>
      </c>
      <c r="PE164" s="25">
        <f t="shared" si="105"/>
        <v>8.4</v>
      </c>
      <c r="PF164" s="25">
        <f t="shared" si="105"/>
        <v>8.73</v>
      </c>
      <c r="PG164" s="25">
        <f t="shared" si="105"/>
        <v>9.41</v>
      </c>
      <c r="PH164" s="25">
        <f t="shared" si="105"/>
        <v>10.02</v>
      </c>
      <c r="PI164" s="25">
        <f t="shared" si="105"/>
        <v>8.4</v>
      </c>
      <c r="PJ164" s="25">
        <f t="shared" si="105"/>
        <v>10.24</v>
      </c>
      <c r="PK164" s="25">
        <f t="shared" si="105"/>
        <v>9.8000000000000007</v>
      </c>
      <c r="PL164" s="25">
        <f t="shared" si="105"/>
        <v>8.6999999999999993</v>
      </c>
      <c r="PM164" s="25">
        <f t="shared" si="105"/>
        <v>8.4</v>
      </c>
      <c r="PN164" s="25">
        <f t="shared" si="105"/>
        <v>8.66</v>
      </c>
      <c r="PO164" s="25">
        <f t="shared" si="105"/>
        <v>8.7100000000000009</v>
      </c>
      <c r="PP164" s="25">
        <f t="shared" si="105"/>
        <v>10.39</v>
      </c>
      <c r="PQ164" s="25">
        <f t="shared" si="105"/>
        <v>10.6</v>
      </c>
      <c r="PR164" s="25">
        <f t="shared" si="105"/>
        <v>8.6199999999999992</v>
      </c>
      <c r="PS164" s="25">
        <f t="shared" si="105"/>
        <v>10.4</v>
      </c>
      <c r="PT164" s="25">
        <f t="shared" si="105"/>
        <v>9.5299999999999994</v>
      </c>
      <c r="PU164" s="25">
        <f t="shared" si="105"/>
        <v>9.5</v>
      </c>
      <c r="PV164" s="25">
        <f t="shared" si="105"/>
        <v>9.57</v>
      </c>
      <c r="PW164" s="25">
        <f t="shared" si="105"/>
        <v>9.6199999999999992</v>
      </c>
      <c r="PX164" s="25">
        <f t="shared" si="105"/>
        <v>8.77</v>
      </c>
      <c r="PY164" s="25">
        <f t="shared" si="105"/>
        <v>9.2899999999999991</v>
      </c>
      <c r="PZ164" s="25">
        <f t="shared" si="105"/>
        <v>8.6300000000000008</v>
      </c>
      <c r="QA164" s="25">
        <f t="shared" si="105"/>
        <v>8.4</v>
      </c>
      <c r="QB164" s="25">
        <f t="shared" si="105"/>
        <v>10.02</v>
      </c>
      <c r="QC164" s="25">
        <f t="shared" si="105"/>
        <v>9.5500000000000007</v>
      </c>
      <c r="QD164" s="25">
        <f t="shared" si="105"/>
        <v>8.4</v>
      </c>
      <c r="QE164" s="25">
        <f t="shared" si="105"/>
        <v>9.58</v>
      </c>
      <c r="QF164" s="25">
        <f t="shared" si="105"/>
        <v>8.81</v>
      </c>
      <c r="QG164" s="25">
        <f t="shared" si="105"/>
        <v>10.19</v>
      </c>
      <c r="QH164" s="25">
        <f t="shared" si="99"/>
        <v>11.85</v>
      </c>
      <c r="QI164" s="25">
        <f t="shared" si="100"/>
        <v>8.82</v>
      </c>
      <c r="QJ164" s="25">
        <f t="shared" si="100"/>
        <v>9.26</v>
      </c>
      <c r="QK164" s="25">
        <f t="shared" si="100"/>
        <v>8.76</v>
      </c>
      <c r="QL164" s="25">
        <f t="shared" si="100"/>
        <v>10.33</v>
      </c>
      <c r="QM164" s="25">
        <f t="shared" si="100"/>
        <v>8.4</v>
      </c>
      <c r="QN164" s="25">
        <f t="shared" si="100"/>
        <v>8.4</v>
      </c>
      <c r="QO164" s="25">
        <f t="shared" si="100"/>
        <v>8.4</v>
      </c>
      <c r="QP164" s="25">
        <f t="shared" si="100"/>
        <v>8.4</v>
      </c>
      <c r="QQ164" s="25">
        <f t="shared" si="100"/>
        <v>10.17</v>
      </c>
      <c r="QR164" s="25">
        <f t="shared" si="100"/>
        <v>10.43</v>
      </c>
      <c r="QS164" s="25">
        <f t="shared" si="100"/>
        <v>9.7899999999999991</v>
      </c>
      <c r="QT164" s="25">
        <f t="shared" si="100"/>
        <v>8.4</v>
      </c>
      <c r="QU164" s="25">
        <f t="shared" si="100"/>
        <v>9.18</v>
      </c>
      <c r="QV164" s="25">
        <f t="shared" si="100"/>
        <v>9.35</v>
      </c>
      <c r="QW164" s="25">
        <f t="shared" si="100"/>
        <v>9.35</v>
      </c>
      <c r="QX164" s="25">
        <f t="shared" si="100"/>
        <v>9.23</v>
      </c>
      <c r="QY164" s="25">
        <f t="shared" si="100"/>
        <v>9.67</v>
      </c>
      <c r="QZ164" s="25">
        <f t="shared" si="100"/>
        <v>10.49</v>
      </c>
      <c r="RA164" s="25">
        <f t="shared" si="100"/>
        <v>10.26</v>
      </c>
      <c r="RB164" s="25">
        <f t="shared" si="100"/>
        <v>9.86</v>
      </c>
      <c r="RC164" s="25">
        <f t="shared" si="100"/>
        <v>8.4</v>
      </c>
      <c r="RD164" s="25">
        <f t="shared" si="100"/>
        <v>8.6999999999999993</v>
      </c>
      <c r="RE164" s="25">
        <f t="shared" si="100"/>
        <v>8.4700000000000006</v>
      </c>
      <c r="RF164" s="25">
        <f t="shared" si="100"/>
        <v>10.25</v>
      </c>
      <c r="RG164" s="25">
        <f t="shared" si="100"/>
        <v>10.37</v>
      </c>
      <c r="RH164" s="25">
        <f t="shared" si="100"/>
        <v>9.42</v>
      </c>
      <c r="RI164" s="25">
        <f t="shared" si="100"/>
        <v>9.4</v>
      </c>
      <c r="RJ164" s="25">
        <f t="shared" si="100"/>
        <v>8.4</v>
      </c>
      <c r="RK164" s="25">
        <f t="shared" si="100"/>
        <v>8.4</v>
      </c>
      <c r="RL164" s="25">
        <f t="shared" si="100"/>
        <v>9.24</v>
      </c>
      <c r="RM164" s="25">
        <f t="shared" si="100"/>
        <v>9.57</v>
      </c>
      <c r="RN164" s="25">
        <f t="shared" si="100"/>
        <v>8.85</v>
      </c>
      <c r="RO164" s="25">
        <f t="shared" si="100"/>
        <v>8.4</v>
      </c>
      <c r="RP164" s="25">
        <f t="shared" si="100"/>
        <v>8.4</v>
      </c>
      <c r="RQ164" s="25">
        <f t="shared" si="100"/>
        <v>8.4</v>
      </c>
      <c r="RR164" s="25">
        <f t="shared" si="100"/>
        <v>8.85</v>
      </c>
      <c r="RS164" s="25">
        <f t="shared" si="100"/>
        <v>8.4</v>
      </c>
      <c r="RT164" s="25">
        <f t="shared" si="100"/>
        <v>8.4</v>
      </c>
      <c r="RU164" s="25">
        <f t="shared" si="100"/>
        <v>8.4</v>
      </c>
      <c r="RV164" s="25">
        <f t="shared" si="100"/>
        <v>8.75</v>
      </c>
      <c r="RW164" s="25">
        <f t="shared" si="100"/>
        <v>9.06</v>
      </c>
      <c r="RX164" s="25">
        <f t="shared" si="100"/>
        <v>8.82</v>
      </c>
      <c r="RY164" s="25">
        <f t="shared" si="100"/>
        <v>8.4</v>
      </c>
      <c r="RZ164" s="25">
        <f t="shared" si="100"/>
        <v>9.6</v>
      </c>
      <c r="SA164" s="25">
        <f t="shared" si="100"/>
        <v>9.42</v>
      </c>
      <c r="SB164" s="25">
        <f t="shared" si="100"/>
        <v>9.61</v>
      </c>
      <c r="SC164" s="25">
        <f t="shared" si="100"/>
        <v>9.5299999999999994</v>
      </c>
      <c r="SD164" s="25">
        <f t="shared" si="100"/>
        <v>9.34</v>
      </c>
      <c r="SE164" s="25">
        <f t="shared" si="100"/>
        <v>9.1999999999999993</v>
      </c>
      <c r="SF164" s="25">
        <f t="shared" si="100"/>
        <v>8.4499999999999993</v>
      </c>
      <c r="SG164" s="25">
        <f t="shared" si="100"/>
        <v>8.4</v>
      </c>
    </row>
    <row r="166" spans="1:501">
      <c r="A166" s="90" t="s">
        <v>604</v>
      </c>
    </row>
    <row r="167" spans="1:501">
      <c r="A167" t="s">
        <v>567</v>
      </c>
    </row>
    <row r="168" spans="1:501">
      <c r="A168">
        <v>2014</v>
      </c>
      <c r="B168">
        <f>+'simulations soy farm1 '!B89</f>
        <v>52</v>
      </c>
      <c r="C168">
        <f>+'simulations soy farm1 '!C89</f>
        <v>52</v>
      </c>
      <c r="D168">
        <f>+'simulations soy farm1 '!D89</f>
        <v>52</v>
      </c>
      <c r="E168">
        <f>+'simulations soy farm1 '!E89</f>
        <v>52</v>
      </c>
      <c r="F168">
        <f>+'simulations soy farm1 '!F89</f>
        <v>52</v>
      </c>
      <c r="G168">
        <f>+'simulations soy farm1 '!G89</f>
        <v>52</v>
      </c>
      <c r="H168">
        <f>+'simulations soy farm1 '!H89</f>
        <v>52</v>
      </c>
      <c r="I168">
        <f>+'simulations soy farm1 '!I89</f>
        <v>52</v>
      </c>
      <c r="J168">
        <f>+'simulations soy farm1 '!J89</f>
        <v>52</v>
      </c>
      <c r="K168">
        <f>+'simulations soy farm1 '!K89</f>
        <v>52</v>
      </c>
      <c r="L168">
        <f>+'simulations soy farm1 '!L89</f>
        <v>52</v>
      </c>
      <c r="M168">
        <f>+'simulations soy farm1 '!M89</f>
        <v>52</v>
      </c>
      <c r="N168">
        <f>+'simulations soy farm1 '!N89</f>
        <v>52</v>
      </c>
      <c r="O168">
        <f>+'simulations soy farm1 '!O89</f>
        <v>52</v>
      </c>
      <c r="P168">
        <f>+'simulations soy farm1 '!P89</f>
        <v>52</v>
      </c>
      <c r="Q168">
        <f>+'simulations soy farm1 '!Q89</f>
        <v>52</v>
      </c>
      <c r="R168">
        <f>+'simulations soy farm1 '!R89</f>
        <v>52</v>
      </c>
      <c r="S168">
        <f>+'simulations soy farm1 '!S89</f>
        <v>52</v>
      </c>
      <c r="T168">
        <f>+'simulations soy farm1 '!T89</f>
        <v>52</v>
      </c>
      <c r="U168">
        <f>+'simulations soy farm1 '!U89</f>
        <v>52</v>
      </c>
      <c r="V168">
        <f>+'simulations soy farm1 '!V89</f>
        <v>52</v>
      </c>
      <c r="W168">
        <f>+'simulations soy farm1 '!W89</f>
        <v>52</v>
      </c>
      <c r="X168">
        <f>+'simulations soy farm1 '!X89</f>
        <v>52</v>
      </c>
      <c r="Y168">
        <f>+'simulations soy farm1 '!Y89</f>
        <v>52</v>
      </c>
      <c r="Z168">
        <f>+'simulations soy farm1 '!Z89</f>
        <v>52</v>
      </c>
      <c r="AA168">
        <f>+'simulations soy farm1 '!AA89</f>
        <v>52</v>
      </c>
      <c r="AB168">
        <f>+'simulations soy farm1 '!AB89</f>
        <v>52</v>
      </c>
      <c r="AC168">
        <f>+'simulations soy farm1 '!AC89</f>
        <v>52</v>
      </c>
      <c r="AD168">
        <f>+'simulations soy farm1 '!AD89</f>
        <v>52</v>
      </c>
      <c r="AE168">
        <f>+'simulations soy farm1 '!AE89</f>
        <v>52</v>
      </c>
      <c r="AF168">
        <f>+'simulations soy farm1 '!AF89</f>
        <v>52</v>
      </c>
      <c r="AG168">
        <f>+'simulations soy farm1 '!AG89</f>
        <v>52</v>
      </c>
      <c r="AH168">
        <f>+'simulations soy farm1 '!AH89</f>
        <v>52</v>
      </c>
      <c r="AI168">
        <f>+'simulations soy farm1 '!AI89</f>
        <v>52</v>
      </c>
      <c r="AJ168">
        <f>+'simulations soy farm1 '!AJ89</f>
        <v>52</v>
      </c>
      <c r="AK168">
        <f>+'simulations soy farm1 '!AK89</f>
        <v>52</v>
      </c>
      <c r="AL168">
        <f>+'simulations soy farm1 '!AL89</f>
        <v>52</v>
      </c>
      <c r="AM168">
        <f>+'simulations soy farm1 '!AM89</f>
        <v>52</v>
      </c>
      <c r="AN168">
        <f>+'simulations soy farm1 '!AN89</f>
        <v>52</v>
      </c>
      <c r="AO168">
        <f>+'simulations soy farm1 '!AO89</f>
        <v>52</v>
      </c>
      <c r="AP168">
        <f>+'simulations soy farm1 '!AP89</f>
        <v>52</v>
      </c>
      <c r="AQ168">
        <f>+'simulations soy farm1 '!AQ89</f>
        <v>52</v>
      </c>
      <c r="AR168">
        <f>+'simulations soy farm1 '!AR89</f>
        <v>52</v>
      </c>
      <c r="AS168">
        <f>+'simulations soy farm1 '!AS89</f>
        <v>52</v>
      </c>
      <c r="AT168">
        <f>+'simulations soy farm1 '!AT89</f>
        <v>52</v>
      </c>
      <c r="AU168">
        <f>+'simulations soy farm1 '!AU89</f>
        <v>52</v>
      </c>
      <c r="AV168">
        <f>+'simulations soy farm1 '!AV89</f>
        <v>52</v>
      </c>
      <c r="AW168">
        <f>+'simulations soy farm1 '!AW89</f>
        <v>52</v>
      </c>
      <c r="AX168">
        <f>+'simulations soy farm1 '!AX89</f>
        <v>52</v>
      </c>
      <c r="AY168">
        <f>+'simulations soy farm1 '!AY89</f>
        <v>52</v>
      </c>
      <c r="AZ168">
        <f>+'simulations soy farm1 '!AZ89</f>
        <v>52</v>
      </c>
      <c r="BA168">
        <f>+'simulations soy farm1 '!BA89</f>
        <v>52</v>
      </c>
      <c r="BB168">
        <f>+'simulations soy farm1 '!BB89</f>
        <v>52</v>
      </c>
      <c r="BC168">
        <f>+'simulations soy farm1 '!BC89</f>
        <v>52</v>
      </c>
      <c r="BD168">
        <f>+'simulations soy farm1 '!BD89</f>
        <v>52</v>
      </c>
      <c r="BE168">
        <f>+'simulations soy farm1 '!BE89</f>
        <v>52</v>
      </c>
      <c r="BF168">
        <f>+'simulations soy farm1 '!BF89</f>
        <v>52</v>
      </c>
      <c r="BG168">
        <f>+'simulations soy farm1 '!BG89</f>
        <v>52</v>
      </c>
      <c r="BH168">
        <f>+'simulations soy farm1 '!BH89</f>
        <v>52</v>
      </c>
      <c r="BI168">
        <f>+'simulations soy farm1 '!BI89</f>
        <v>52</v>
      </c>
      <c r="BJ168">
        <f>+'simulations soy farm1 '!BJ89</f>
        <v>52</v>
      </c>
      <c r="BK168">
        <f>+'simulations soy farm1 '!BK89</f>
        <v>52</v>
      </c>
      <c r="BL168">
        <f>+'simulations soy farm1 '!BL89</f>
        <v>52</v>
      </c>
      <c r="BM168">
        <f>+'simulations soy farm1 '!BM89</f>
        <v>52</v>
      </c>
      <c r="BN168">
        <f>+'simulations soy farm1 '!BN89</f>
        <v>52</v>
      </c>
      <c r="BO168">
        <f>+'simulations soy farm1 '!BO89</f>
        <v>52</v>
      </c>
      <c r="BP168">
        <f>+'simulations soy farm1 '!BP89</f>
        <v>52</v>
      </c>
      <c r="BQ168">
        <f>+'simulations soy farm1 '!BQ89</f>
        <v>52</v>
      </c>
      <c r="BR168">
        <f>+'simulations soy farm1 '!BR89</f>
        <v>52</v>
      </c>
      <c r="BS168">
        <f>+'simulations soy farm1 '!BS89</f>
        <v>52</v>
      </c>
      <c r="BT168">
        <f>+'simulations soy farm1 '!BT89</f>
        <v>52</v>
      </c>
      <c r="BU168">
        <f>+'simulations soy farm1 '!BU89</f>
        <v>52</v>
      </c>
      <c r="BV168">
        <f>+'simulations soy farm1 '!BV89</f>
        <v>52</v>
      </c>
      <c r="BW168">
        <f>+'simulations soy farm1 '!BW89</f>
        <v>52</v>
      </c>
      <c r="BX168">
        <f>+'simulations soy farm1 '!BX89</f>
        <v>52</v>
      </c>
      <c r="BY168">
        <f>+'simulations soy farm1 '!BY89</f>
        <v>52</v>
      </c>
      <c r="BZ168">
        <f>+'simulations soy farm1 '!BZ89</f>
        <v>52</v>
      </c>
      <c r="CA168">
        <f>+'simulations soy farm1 '!CA89</f>
        <v>52</v>
      </c>
      <c r="CB168">
        <f>+'simulations soy farm1 '!CB89</f>
        <v>52</v>
      </c>
      <c r="CC168">
        <f>+'simulations soy farm1 '!CC89</f>
        <v>52</v>
      </c>
      <c r="CD168">
        <f>+'simulations soy farm1 '!CD89</f>
        <v>52</v>
      </c>
      <c r="CE168">
        <f>+'simulations soy farm1 '!CE89</f>
        <v>52</v>
      </c>
      <c r="CF168">
        <f>+'simulations soy farm1 '!CF89</f>
        <v>52</v>
      </c>
      <c r="CG168">
        <f>+'simulations soy farm1 '!CG89</f>
        <v>52</v>
      </c>
      <c r="CH168">
        <f>+'simulations soy farm1 '!CH89</f>
        <v>52</v>
      </c>
      <c r="CI168">
        <f>+'simulations soy farm1 '!CI89</f>
        <v>52</v>
      </c>
      <c r="CJ168">
        <f>+'simulations soy farm1 '!CJ89</f>
        <v>52</v>
      </c>
      <c r="CK168">
        <f>+'simulations soy farm1 '!CK89</f>
        <v>52</v>
      </c>
      <c r="CL168">
        <f>+'simulations soy farm1 '!CL89</f>
        <v>52</v>
      </c>
      <c r="CM168">
        <f>+'simulations soy farm1 '!CM89</f>
        <v>52</v>
      </c>
      <c r="CN168">
        <f>+'simulations soy farm1 '!CN89</f>
        <v>52</v>
      </c>
      <c r="CO168">
        <f>+'simulations soy farm1 '!CO89</f>
        <v>52</v>
      </c>
      <c r="CP168">
        <f>+'simulations soy farm1 '!CP89</f>
        <v>52</v>
      </c>
      <c r="CQ168">
        <f>+'simulations soy farm1 '!CQ89</f>
        <v>52</v>
      </c>
      <c r="CR168">
        <f>+'simulations soy farm1 '!CR89</f>
        <v>52</v>
      </c>
      <c r="CS168">
        <f>+'simulations soy farm1 '!CS89</f>
        <v>52</v>
      </c>
      <c r="CT168">
        <f>+'simulations soy farm1 '!CT89</f>
        <v>52</v>
      </c>
      <c r="CU168">
        <f>+'simulations soy farm1 '!CU89</f>
        <v>52</v>
      </c>
      <c r="CV168">
        <f>+'simulations soy farm1 '!CV89</f>
        <v>52</v>
      </c>
      <c r="CW168">
        <f>+'simulations soy farm1 '!CW89</f>
        <v>52</v>
      </c>
      <c r="CX168">
        <f>+'simulations soy farm1 '!CX89</f>
        <v>52</v>
      </c>
      <c r="CY168">
        <f>+'simulations soy farm1 '!CY89</f>
        <v>52</v>
      </c>
      <c r="CZ168">
        <f>+'simulations soy farm1 '!CZ89</f>
        <v>52</v>
      </c>
      <c r="DA168">
        <f>+'simulations soy farm1 '!DA89</f>
        <v>52</v>
      </c>
      <c r="DB168">
        <f>+'simulations soy farm1 '!DB89</f>
        <v>52</v>
      </c>
      <c r="DC168">
        <f>+'simulations soy farm1 '!DC89</f>
        <v>52</v>
      </c>
      <c r="DD168">
        <f>+'simulations soy farm1 '!DD89</f>
        <v>52</v>
      </c>
      <c r="DE168">
        <f>+'simulations soy farm1 '!DE89</f>
        <v>52</v>
      </c>
      <c r="DF168">
        <f>+'simulations soy farm1 '!DF89</f>
        <v>52</v>
      </c>
      <c r="DG168">
        <f>+'simulations soy farm1 '!DG89</f>
        <v>52</v>
      </c>
      <c r="DH168">
        <f>+'simulations soy farm1 '!DH89</f>
        <v>52</v>
      </c>
      <c r="DI168">
        <f>+'simulations soy farm1 '!DI89</f>
        <v>52</v>
      </c>
      <c r="DJ168">
        <f>+'simulations soy farm1 '!DJ89</f>
        <v>52</v>
      </c>
      <c r="DK168">
        <f>+'simulations soy farm1 '!DK89</f>
        <v>52</v>
      </c>
      <c r="DL168">
        <f>+'simulations soy farm1 '!DL89</f>
        <v>52</v>
      </c>
      <c r="DM168">
        <f>+'simulations soy farm1 '!DM89</f>
        <v>52</v>
      </c>
      <c r="DN168">
        <f>+'simulations soy farm1 '!DN89</f>
        <v>52</v>
      </c>
      <c r="DO168">
        <f>+'simulations soy farm1 '!DO89</f>
        <v>52</v>
      </c>
      <c r="DP168">
        <f>+'simulations soy farm1 '!DP89</f>
        <v>52</v>
      </c>
      <c r="DQ168">
        <f>+'simulations soy farm1 '!DQ89</f>
        <v>52</v>
      </c>
      <c r="DR168">
        <f>+'simulations soy farm1 '!DR89</f>
        <v>52</v>
      </c>
      <c r="DS168">
        <f>+'simulations soy farm1 '!DS89</f>
        <v>52</v>
      </c>
      <c r="DT168">
        <f>+'simulations soy farm1 '!DT89</f>
        <v>52</v>
      </c>
      <c r="DU168">
        <f>+'simulations soy farm1 '!DU89</f>
        <v>52</v>
      </c>
      <c r="DV168">
        <f>+'simulations soy farm1 '!DV89</f>
        <v>52</v>
      </c>
      <c r="DW168">
        <f>+'simulations soy farm1 '!DW89</f>
        <v>52</v>
      </c>
      <c r="DX168">
        <f>+'simulations soy farm1 '!DX89</f>
        <v>52</v>
      </c>
      <c r="DY168">
        <f>+'simulations soy farm1 '!DY89</f>
        <v>52</v>
      </c>
      <c r="DZ168">
        <f>+'simulations soy farm1 '!DZ89</f>
        <v>52</v>
      </c>
      <c r="EA168">
        <f>+'simulations soy farm1 '!EA89</f>
        <v>52</v>
      </c>
      <c r="EB168">
        <f>+'simulations soy farm1 '!EB89</f>
        <v>52</v>
      </c>
      <c r="EC168">
        <f>+'simulations soy farm1 '!EC89</f>
        <v>52</v>
      </c>
      <c r="ED168">
        <f>+'simulations soy farm1 '!ED89</f>
        <v>52</v>
      </c>
      <c r="EE168">
        <f>+'simulations soy farm1 '!EE89</f>
        <v>52</v>
      </c>
      <c r="EF168">
        <f>+'simulations soy farm1 '!EF89</f>
        <v>52</v>
      </c>
      <c r="EG168">
        <f>+'simulations soy farm1 '!EG89</f>
        <v>52</v>
      </c>
      <c r="EH168">
        <f>+'simulations soy farm1 '!EH89</f>
        <v>52</v>
      </c>
      <c r="EI168">
        <f>+'simulations soy farm1 '!EI89</f>
        <v>52</v>
      </c>
      <c r="EJ168">
        <f>+'simulations soy farm1 '!EJ89</f>
        <v>52</v>
      </c>
      <c r="EK168">
        <f>+'simulations soy farm1 '!EK89</f>
        <v>52</v>
      </c>
      <c r="EL168">
        <f>+'simulations soy farm1 '!EL89</f>
        <v>52</v>
      </c>
      <c r="EM168">
        <f>+'simulations soy farm1 '!EM89</f>
        <v>52</v>
      </c>
      <c r="EN168">
        <f>+'simulations soy farm1 '!EN89</f>
        <v>52</v>
      </c>
      <c r="EO168">
        <f>+'simulations soy farm1 '!EO89</f>
        <v>52</v>
      </c>
      <c r="EP168">
        <f>+'simulations soy farm1 '!EP89</f>
        <v>52</v>
      </c>
      <c r="EQ168">
        <f>+'simulations soy farm1 '!EQ89</f>
        <v>52</v>
      </c>
      <c r="ER168">
        <f>+'simulations soy farm1 '!ER89</f>
        <v>52</v>
      </c>
      <c r="ES168">
        <f>+'simulations soy farm1 '!ES89</f>
        <v>52</v>
      </c>
      <c r="ET168">
        <f>+'simulations soy farm1 '!ET89</f>
        <v>52</v>
      </c>
      <c r="EU168">
        <f>+'simulations soy farm1 '!EU89</f>
        <v>52</v>
      </c>
      <c r="EV168">
        <f>+'simulations soy farm1 '!EV89</f>
        <v>52</v>
      </c>
      <c r="EW168">
        <f>+'simulations soy farm1 '!EW89</f>
        <v>52</v>
      </c>
      <c r="EX168">
        <f>+'simulations soy farm1 '!EX89</f>
        <v>52</v>
      </c>
      <c r="EY168">
        <f>+'simulations soy farm1 '!EY89</f>
        <v>52</v>
      </c>
      <c r="EZ168">
        <f>+'simulations soy farm1 '!EZ89</f>
        <v>52</v>
      </c>
      <c r="FA168">
        <f>+'simulations soy farm1 '!FA89</f>
        <v>52</v>
      </c>
      <c r="FB168">
        <f>+'simulations soy farm1 '!FB89</f>
        <v>52</v>
      </c>
      <c r="FC168">
        <f>+'simulations soy farm1 '!FC89</f>
        <v>52</v>
      </c>
      <c r="FD168">
        <f>+'simulations soy farm1 '!FD89</f>
        <v>52</v>
      </c>
      <c r="FE168">
        <f>+'simulations soy farm1 '!FE89</f>
        <v>52</v>
      </c>
      <c r="FF168">
        <f>+'simulations soy farm1 '!FF89</f>
        <v>52</v>
      </c>
      <c r="FG168">
        <f>+'simulations soy farm1 '!FG89</f>
        <v>52</v>
      </c>
      <c r="FH168">
        <f>+'simulations soy farm1 '!FH89</f>
        <v>52</v>
      </c>
      <c r="FI168">
        <f>+'simulations soy farm1 '!FI89</f>
        <v>52</v>
      </c>
      <c r="FJ168">
        <f>+'simulations soy farm1 '!FJ89</f>
        <v>52</v>
      </c>
      <c r="FK168">
        <f>+'simulations soy farm1 '!FK89</f>
        <v>52</v>
      </c>
      <c r="FL168">
        <f>+'simulations soy farm1 '!FL89</f>
        <v>52</v>
      </c>
      <c r="FM168">
        <f>+'simulations soy farm1 '!FM89</f>
        <v>52</v>
      </c>
      <c r="FN168">
        <f>+'simulations soy farm1 '!FN89</f>
        <v>52</v>
      </c>
      <c r="FO168">
        <f>+'simulations soy farm1 '!FO89</f>
        <v>52</v>
      </c>
      <c r="FP168">
        <f>+'simulations soy farm1 '!FP89</f>
        <v>52</v>
      </c>
      <c r="FQ168">
        <f>+'simulations soy farm1 '!FQ89</f>
        <v>52</v>
      </c>
      <c r="FR168">
        <f>+'simulations soy farm1 '!FR89</f>
        <v>52</v>
      </c>
      <c r="FS168">
        <f>+'simulations soy farm1 '!FS89</f>
        <v>52</v>
      </c>
      <c r="FT168">
        <f>+'simulations soy farm1 '!FT89</f>
        <v>52</v>
      </c>
      <c r="FU168">
        <f>+'simulations soy farm1 '!FU89</f>
        <v>52</v>
      </c>
      <c r="FV168">
        <f>+'simulations soy farm1 '!FV89</f>
        <v>52</v>
      </c>
      <c r="FW168">
        <f>+'simulations soy farm1 '!FW89</f>
        <v>52</v>
      </c>
      <c r="FX168">
        <f>+'simulations soy farm1 '!FX89</f>
        <v>52</v>
      </c>
      <c r="FY168">
        <f>+'simulations soy farm1 '!FY89</f>
        <v>52</v>
      </c>
      <c r="FZ168">
        <f>+'simulations soy farm1 '!FZ89</f>
        <v>52</v>
      </c>
      <c r="GA168">
        <f>+'simulations soy farm1 '!GA89</f>
        <v>52</v>
      </c>
      <c r="GB168">
        <f>+'simulations soy farm1 '!GB89</f>
        <v>52</v>
      </c>
      <c r="GC168">
        <f>+'simulations soy farm1 '!GC89</f>
        <v>52</v>
      </c>
      <c r="GD168">
        <f>+'simulations soy farm1 '!GD89</f>
        <v>52</v>
      </c>
      <c r="GE168">
        <f>+'simulations soy farm1 '!GE89</f>
        <v>52</v>
      </c>
      <c r="GF168">
        <f>+'simulations soy farm1 '!GF89</f>
        <v>52</v>
      </c>
      <c r="GG168">
        <f>+'simulations soy farm1 '!GG89</f>
        <v>52</v>
      </c>
      <c r="GH168">
        <f>+'simulations soy farm1 '!GH89</f>
        <v>52</v>
      </c>
      <c r="GI168">
        <f>+'simulations soy farm1 '!GI89</f>
        <v>52</v>
      </c>
      <c r="GJ168">
        <f>+'simulations soy farm1 '!GJ89</f>
        <v>52</v>
      </c>
      <c r="GK168">
        <f>+'simulations soy farm1 '!GK89</f>
        <v>52</v>
      </c>
      <c r="GL168">
        <f>+'simulations soy farm1 '!GL89</f>
        <v>52</v>
      </c>
      <c r="GM168">
        <f>+'simulations soy farm1 '!GM89</f>
        <v>52</v>
      </c>
      <c r="GN168">
        <f>+'simulations soy farm1 '!GN89</f>
        <v>52</v>
      </c>
      <c r="GO168">
        <f>+'simulations soy farm1 '!GO89</f>
        <v>52</v>
      </c>
      <c r="GP168">
        <f>+'simulations soy farm1 '!GP89</f>
        <v>52</v>
      </c>
      <c r="GQ168">
        <f>+'simulations soy farm1 '!GQ89</f>
        <v>52</v>
      </c>
      <c r="GR168">
        <f>+'simulations soy farm1 '!GR89</f>
        <v>52</v>
      </c>
      <c r="GS168">
        <f>+'simulations soy farm1 '!GS89</f>
        <v>52</v>
      </c>
      <c r="GT168">
        <f>+'simulations soy farm1 '!GT89</f>
        <v>52</v>
      </c>
      <c r="GU168">
        <f>+'simulations soy farm1 '!GU89</f>
        <v>52</v>
      </c>
      <c r="GV168">
        <f>+'simulations soy farm1 '!GV89</f>
        <v>52</v>
      </c>
      <c r="GW168">
        <f>+'simulations soy farm1 '!GW89</f>
        <v>52</v>
      </c>
      <c r="GX168">
        <f>+'simulations soy farm1 '!GX89</f>
        <v>52</v>
      </c>
      <c r="GY168">
        <f>+'simulations soy farm1 '!GY89</f>
        <v>52</v>
      </c>
      <c r="GZ168">
        <f>+'simulations soy farm1 '!GZ89</f>
        <v>52</v>
      </c>
      <c r="HA168">
        <f>+'simulations soy farm1 '!HA89</f>
        <v>52</v>
      </c>
      <c r="HB168">
        <f>+'simulations soy farm1 '!HB89</f>
        <v>52</v>
      </c>
      <c r="HC168">
        <f>+'simulations soy farm1 '!HC89</f>
        <v>52</v>
      </c>
      <c r="HD168">
        <f>+'simulations soy farm1 '!HD89</f>
        <v>52</v>
      </c>
      <c r="HE168">
        <f>+'simulations soy farm1 '!HE89</f>
        <v>52</v>
      </c>
      <c r="HF168">
        <f>+'simulations soy farm1 '!HF89</f>
        <v>52</v>
      </c>
      <c r="HG168">
        <f>+'simulations soy farm1 '!HG89</f>
        <v>52</v>
      </c>
      <c r="HH168">
        <f>+'simulations soy farm1 '!HH89</f>
        <v>52</v>
      </c>
      <c r="HI168">
        <f>+'simulations soy farm1 '!HI89</f>
        <v>52</v>
      </c>
      <c r="HJ168">
        <f>+'simulations soy farm1 '!HJ89</f>
        <v>52</v>
      </c>
      <c r="HK168">
        <f>+'simulations soy farm1 '!HK89</f>
        <v>52</v>
      </c>
      <c r="HL168">
        <f>+'simulations soy farm1 '!HL89</f>
        <v>52</v>
      </c>
      <c r="HM168">
        <f>+'simulations soy farm1 '!HM89</f>
        <v>52</v>
      </c>
      <c r="HN168">
        <f>+'simulations soy farm1 '!HN89</f>
        <v>52</v>
      </c>
      <c r="HO168">
        <f>+'simulations soy farm1 '!HO89</f>
        <v>52</v>
      </c>
      <c r="HP168">
        <f>+'simulations soy farm1 '!HP89</f>
        <v>52</v>
      </c>
      <c r="HQ168">
        <f>+'simulations soy farm1 '!HQ89</f>
        <v>52</v>
      </c>
      <c r="HR168">
        <f>+'simulations soy farm1 '!HR89</f>
        <v>52</v>
      </c>
      <c r="HS168">
        <f>+'simulations soy farm1 '!HS89</f>
        <v>52</v>
      </c>
      <c r="HT168">
        <f>+'simulations soy farm1 '!HT89</f>
        <v>52</v>
      </c>
      <c r="HU168">
        <f>+'simulations soy farm1 '!HU89</f>
        <v>52</v>
      </c>
      <c r="HV168">
        <f>+'simulations soy farm1 '!HV89</f>
        <v>52</v>
      </c>
      <c r="HW168">
        <f>+'simulations soy farm1 '!HW89</f>
        <v>52</v>
      </c>
      <c r="HX168">
        <f>+'simulations soy farm1 '!HX89</f>
        <v>52</v>
      </c>
      <c r="HY168">
        <f>+'simulations soy farm1 '!HY89</f>
        <v>52</v>
      </c>
      <c r="HZ168">
        <f>+'simulations soy farm1 '!HZ89</f>
        <v>52</v>
      </c>
      <c r="IA168">
        <f>+'simulations soy farm1 '!IA89</f>
        <v>52</v>
      </c>
      <c r="IB168">
        <f>+'simulations soy farm1 '!IB89</f>
        <v>52</v>
      </c>
      <c r="IC168">
        <f>+'simulations soy farm1 '!IC89</f>
        <v>52</v>
      </c>
      <c r="ID168">
        <f>+'simulations soy farm1 '!ID89</f>
        <v>52</v>
      </c>
      <c r="IE168">
        <f>+'simulations soy farm1 '!IE89</f>
        <v>52</v>
      </c>
      <c r="IF168">
        <f>+'simulations soy farm1 '!IF89</f>
        <v>52</v>
      </c>
      <c r="IG168">
        <f>+'simulations soy farm1 '!IG89</f>
        <v>52</v>
      </c>
      <c r="IH168">
        <f>+'simulations soy farm1 '!IH89</f>
        <v>52</v>
      </c>
      <c r="II168">
        <f>+'simulations soy farm1 '!II89</f>
        <v>52</v>
      </c>
      <c r="IJ168">
        <f>+'simulations soy farm1 '!IJ89</f>
        <v>52</v>
      </c>
      <c r="IK168">
        <f>+'simulations soy farm1 '!IK89</f>
        <v>52</v>
      </c>
      <c r="IL168">
        <f>+'simulations soy farm1 '!IL89</f>
        <v>52</v>
      </c>
      <c r="IM168">
        <f>+'simulations soy farm1 '!IM89</f>
        <v>52</v>
      </c>
      <c r="IN168">
        <f>+'simulations soy farm1 '!IN89</f>
        <v>52</v>
      </c>
      <c r="IO168">
        <f>+'simulations soy farm1 '!IO89</f>
        <v>52</v>
      </c>
      <c r="IP168">
        <f>+'simulations soy farm1 '!IP89</f>
        <v>52</v>
      </c>
      <c r="IQ168">
        <f>+'simulations soy farm1 '!IQ89</f>
        <v>52</v>
      </c>
      <c r="IR168">
        <f>+'simulations soy farm1 '!IR89</f>
        <v>52</v>
      </c>
      <c r="IS168">
        <f>+'simulations soy farm1 '!IS89</f>
        <v>52</v>
      </c>
      <c r="IT168">
        <f>+'simulations soy farm1 '!IT89</f>
        <v>52</v>
      </c>
      <c r="IU168">
        <f>+'simulations soy farm1 '!IU89</f>
        <v>52</v>
      </c>
      <c r="IV168">
        <f>+'simulations soy farm1 '!IV89</f>
        <v>52</v>
      </c>
      <c r="IW168">
        <f>+'simulations soy farm1 '!IW89</f>
        <v>52</v>
      </c>
      <c r="IX168">
        <f>+'simulations soy farm1 '!IX89</f>
        <v>52</v>
      </c>
      <c r="IY168">
        <f>+'simulations soy farm1 '!IY89</f>
        <v>52</v>
      </c>
      <c r="IZ168">
        <f>+'simulations soy farm1 '!IZ89</f>
        <v>52</v>
      </c>
      <c r="JA168">
        <f>+'simulations soy farm1 '!JA89</f>
        <v>52</v>
      </c>
      <c r="JB168">
        <f>+'simulations soy farm1 '!JB89</f>
        <v>52</v>
      </c>
      <c r="JC168">
        <f>+'simulations soy farm1 '!JC89</f>
        <v>52</v>
      </c>
      <c r="JD168">
        <f>+'simulations soy farm1 '!JD89</f>
        <v>52</v>
      </c>
      <c r="JE168">
        <f>+'simulations soy farm1 '!JE89</f>
        <v>52</v>
      </c>
      <c r="JF168">
        <f>+'simulations soy farm1 '!JF89</f>
        <v>52</v>
      </c>
      <c r="JG168">
        <f>+'simulations soy farm1 '!JG89</f>
        <v>52</v>
      </c>
      <c r="JH168">
        <f>+'simulations soy farm1 '!JH89</f>
        <v>52</v>
      </c>
      <c r="JI168">
        <f>+'simulations soy farm1 '!JI89</f>
        <v>52</v>
      </c>
      <c r="JJ168">
        <f>+'simulations soy farm1 '!JJ89</f>
        <v>52</v>
      </c>
      <c r="JK168">
        <f>+'simulations soy farm1 '!JK89</f>
        <v>52</v>
      </c>
      <c r="JL168">
        <f>+'simulations soy farm1 '!JL89</f>
        <v>52</v>
      </c>
      <c r="JM168">
        <f>+'simulations soy farm1 '!JM89</f>
        <v>52</v>
      </c>
      <c r="JN168">
        <f>+'simulations soy farm1 '!JN89</f>
        <v>52</v>
      </c>
      <c r="JO168">
        <f>+'simulations soy farm1 '!JO89</f>
        <v>52</v>
      </c>
      <c r="JP168">
        <f>+'simulations soy farm1 '!JP89</f>
        <v>52</v>
      </c>
      <c r="JQ168">
        <f>+'simulations soy farm1 '!JQ89</f>
        <v>52</v>
      </c>
      <c r="JR168">
        <f>+'simulations soy farm1 '!JR89</f>
        <v>52</v>
      </c>
      <c r="JS168">
        <f>+'simulations soy farm1 '!JS89</f>
        <v>52</v>
      </c>
      <c r="JT168">
        <f>+'simulations soy farm1 '!JT89</f>
        <v>52</v>
      </c>
      <c r="JU168">
        <f>+'simulations soy farm1 '!JU89</f>
        <v>52</v>
      </c>
      <c r="JV168">
        <f>+'simulations soy farm1 '!JV89</f>
        <v>52</v>
      </c>
      <c r="JW168">
        <f>+'simulations soy farm1 '!JW89</f>
        <v>52</v>
      </c>
      <c r="JX168">
        <f>+'simulations soy farm1 '!JX89</f>
        <v>52</v>
      </c>
      <c r="JY168">
        <f>+'simulations soy farm1 '!JY89</f>
        <v>52</v>
      </c>
      <c r="JZ168">
        <f>+'simulations soy farm1 '!JZ89</f>
        <v>52</v>
      </c>
      <c r="KA168">
        <f>+'simulations soy farm1 '!KA89</f>
        <v>52</v>
      </c>
      <c r="KB168">
        <f>+'simulations soy farm1 '!KB89</f>
        <v>52</v>
      </c>
      <c r="KC168">
        <f>+'simulations soy farm1 '!KC89</f>
        <v>52</v>
      </c>
      <c r="KD168">
        <f>+'simulations soy farm1 '!KD89</f>
        <v>52</v>
      </c>
      <c r="KE168">
        <f>+'simulations soy farm1 '!KE89</f>
        <v>52</v>
      </c>
      <c r="KF168">
        <f>+'simulations soy farm1 '!KF89</f>
        <v>52</v>
      </c>
      <c r="KG168">
        <f>+'simulations soy farm1 '!KG89</f>
        <v>52</v>
      </c>
      <c r="KH168">
        <f>+'simulations soy farm1 '!KH89</f>
        <v>52</v>
      </c>
      <c r="KI168">
        <f>+'simulations soy farm1 '!KI89</f>
        <v>52</v>
      </c>
      <c r="KJ168">
        <f>+'simulations soy farm1 '!KJ89</f>
        <v>52</v>
      </c>
      <c r="KK168">
        <f>+'simulations soy farm1 '!KK89</f>
        <v>52</v>
      </c>
      <c r="KL168">
        <f>+'simulations soy farm1 '!KL89</f>
        <v>52</v>
      </c>
      <c r="KM168">
        <f>+'simulations soy farm1 '!KM89</f>
        <v>52</v>
      </c>
      <c r="KN168">
        <f>+'simulations soy farm1 '!KN89</f>
        <v>52</v>
      </c>
      <c r="KO168">
        <f>+'simulations soy farm1 '!KO89</f>
        <v>52</v>
      </c>
      <c r="KP168">
        <f>+'simulations soy farm1 '!KP89</f>
        <v>52</v>
      </c>
      <c r="KQ168">
        <f>+'simulations soy farm1 '!KQ89</f>
        <v>52</v>
      </c>
      <c r="KR168">
        <f>+'simulations soy farm1 '!KR89</f>
        <v>52</v>
      </c>
      <c r="KS168">
        <f>+'simulations soy farm1 '!KS89</f>
        <v>52</v>
      </c>
      <c r="KT168">
        <f>+'simulations soy farm1 '!KT89</f>
        <v>52</v>
      </c>
      <c r="KU168">
        <f>+'simulations soy farm1 '!KU89</f>
        <v>52</v>
      </c>
      <c r="KV168">
        <f>+'simulations soy farm1 '!KV89</f>
        <v>52</v>
      </c>
      <c r="KW168">
        <f>+'simulations soy farm1 '!KW89</f>
        <v>52</v>
      </c>
      <c r="KX168">
        <f>+'simulations soy farm1 '!KX89</f>
        <v>52</v>
      </c>
      <c r="KY168">
        <f>+'simulations soy farm1 '!KY89</f>
        <v>52</v>
      </c>
      <c r="KZ168">
        <f>+'simulations soy farm1 '!KZ89</f>
        <v>52</v>
      </c>
      <c r="LA168">
        <f>+'simulations soy farm1 '!LA89</f>
        <v>52</v>
      </c>
      <c r="LB168">
        <f>+'simulations soy farm1 '!LB89</f>
        <v>52</v>
      </c>
      <c r="LC168">
        <f>+'simulations soy farm1 '!LC89</f>
        <v>52</v>
      </c>
      <c r="LD168">
        <f>+'simulations soy farm1 '!LD89</f>
        <v>52</v>
      </c>
      <c r="LE168">
        <f>+'simulations soy farm1 '!LE89</f>
        <v>52</v>
      </c>
      <c r="LF168">
        <f>+'simulations soy farm1 '!LF89</f>
        <v>52</v>
      </c>
      <c r="LG168">
        <f>+'simulations soy farm1 '!LG89</f>
        <v>52</v>
      </c>
      <c r="LH168">
        <f>+'simulations soy farm1 '!LH89</f>
        <v>52</v>
      </c>
      <c r="LI168">
        <f>+'simulations soy farm1 '!LI89</f>
        <v>52</v>
      </c>
      <c r="LJ168">
        <f>+'simulations soy farm1 '!LJ89</f>
        <v>52</v>
      </c>
      <c r="LK168">
        <f>+'simulations soy farm1 '!LK89</f>
        <v>52</v>
      </c>
      <c r="LL168">
        <f>+'simulations soy farm1 '!LL89</f>
        <v>52</v>
      </c>
      <c r="LM168">
        <f>+'simulations soy farm1 '!LM89</f>
        <v>52</v>
      </c>
      <c r="LN168">
        <f>+'simulations soy farm1 '!LN89</f>
        <v>52</v>
      </c>
      <c r="LO168">
        <f>+'simulations soy farm1 '!LO89</f>
        <v>52</v>
      </c>
      <c r="LP168">
        <f>+'simulations soy farm1 '!LP89</f>
        <v>52</v>
      </c>
      <c r="LQ168">
        <f>+'simulations soy farm1 '!LQ89</f>
        <v>52</v>
      </c>
      <c r="LR168">
        <f>+'simulations soy farm1 '!LR89</f>
        <v>52</v>
      </c>
      <c r="LS168">
        <f>+'simulations soy farm1 '!LS89</f>
        <v>52</v>
      </c>
      <c r="LT168">
        <f>+'simulations soy farm1 '!LT89</f>
        <v>52</v>
      </c>
      <c r="LU168">
        <f>+'simulations soy farm1 '!LU89</f>
        <v>52</v>
      </c>
      <c r="LV168">
        <f>+'simulations soy farm1 '!LV89</f>
        <v>52</v>
      </c>
      <c r="LW168">
        <f>+'simulations soy farm1 '!LW89</f>
        <v>52</v>
      </c>
      <c r="LX168">
        <f>+'simulations soy farm1 '!LX89</f>
        <v>52</v>
      </c>
      <c r="LY168">
        <f>+'simulations soy farm1 '!LY89</f>
        <v>52</v>
      </c>
      <c r="LZ168">
        <f>+'simulations soy farm1 '!LZ89</f>
        <v>52</v>
      </c>
      <c r="MA168">
        <f>+'simulations soy farm1 '!MA89</f>
        <v>52</v>
      </c>
      <c r="MB168">
        <f>+'simulations soy farm1 '!MB89</f>
        <v>52</v>
      </c>
      <c r="MC168">
        <f>+'simulations soy farm1 '!MC89</f>
        <v>52</v>
      </c>
      <c r="MD168">
        <f>+'simulations soy farm1 '!MD89</f>
        <v>52</v>
      </c>
      <c r="ME168">
        <f>+'simulations soy farm1 '!ME89</f>
        <v>52</v>
      </c>
      <c r="MF168">
        <f>+'simulations soy farm1 '!MF89</f>
        <v>52</v>
      </c>
      <c r="MG168">
        <f>+'simulations soy farm1 '!MG89</f>
        <v>52</v>
      </c>
      <c r="MH168">
        <f>+'simulations soy farm1 '!MH89</f>
        <v>52</v>
      </c>
      <c r="MI168">
        <f>+'simulations soy farm1 '!MI89</f>
        <v>52</v>
      </c>
      <c r="MJ168">
        <f>+'simulations soy farm1 '!MJ89</f>
        <v>52</v>
      </c>
      <c r="MK168">
        <f>+'simulations soy farm1 '!MK89</f>
        <v>52</v>
      </c>
      <c r="ML168">
        <f>+'simulations soy farm1 '!ML89</f>
        <v>52</v>
      </c>
      <c r="MM168">
        <f>+'simulations soy farm1 '!MM89</f>
        <v>52</v>
      </c>
      <c r="MN168">
        <f>+'simulations soy farm1 '!MN89</f>
        <v>52</v>
      </c>
      <c r="MO168">
        <f>+'simulations soy farm1 '!MO89</f>
        <v>52</v>
      </c>
      <c r="MP168">
        <f>+'simulations soy farm1 '!MP89</f>
        <v>52</v>
      </c>
      <c r="MQ168">
        <f>+'simulations soy farm1 '!MQ89</f>
        <v>52</v>
      </c>
      <c r="MR168">
        <f>+'simulations soy farm1 '!MR89</f>
        <v>52</v>
      </c>
      <c r="MS168">
        <f>+'simulations soy farm1 '!MS89</f>
        <v>52</v>
      </c>
      <c r="MT168">
        <f>+'simulations soy farm1 '!MT89</f>
        <v>52</v>
      </c>
      <c r="MU168">
        <f>+'simulations soy farm1 '!MU89</f>
        <v>52</v>
      </c>
      <c r="MV168">
        <f>+'simulations soy farm1 '!MV89</f>
        <v>52</v>
      </c>
      <c r="MW168">
        <f>+'simulations soy farm1 '!MW89</f>
        <v>52</v>
      </c>
      <c r="MX168">
        <f>+'simulations soy farm1 '!MX89</f>
        <v>52</v>
      </c>
      <c r="MY168">
        <f>+'simulations soy farm1 '!MY89</f>
        <v>52</v>
      </c>
      <c r="MZ168">
        <f>+'simulations soy farm1 '!MZ89</f>
        <v>52</v>
      </c>
      <c r="NA168">
        <f>+'simulations soy farm1 '!NA89</f>
        <v>52</v>
      </c>
      <c r="NB168">
        <f>+'simulations soy farm1 '!NB89</f>
        <v>52</v>
      </c>
      <c r="NC168">
        <f>+'simulations soy farm1 '!NC89</f>
        <v>52</v>
      </c>
      <c r="ND168">
        <f>+'simulations soy farm1 '!ND89</f>
        <v>52</v>
      </c>
      <c r="NE168">
        <f>+'simulations soy farm1 '!NE89</f>
        <v>52</v>
      </c>
      <c r="NF168">
        <f>+'simulations soy farm1 '!NF89</f>
        <v>52</v>
      </c>
      <c r="NG168">
        <f>+'simulations soy farm1 '!NG89</f>
        <v>52</v>
      </c>
      <c r="NH168">
        <f>+'simulations soy farm1 '!NH89</f>
        <v>52</v>
      </c>
      <c r="NI168">
        <f>+'simulations soy farm1 '!NI89</f>
        <v>52</v>
      </c>
      <c r="NJ168">
        <f>+'simulations soy farm1 '!NJ89</f>
        <v>52</v>
      </c>
      <c r="NK168">
        <f>+'simulations soy farm1 '!NK89</f>
        <v>52</v>
      </c>
      <c r="NL168">
        <f>+'simulations soy farm1 '!NL89</f>
        <v>52</v>
      </c>
      <c r="NM168">
        <f>+'simulations soy farm1 '!NM89</f>
        <v>52</v>
      </c>
      <c r="NN168">
        <f>+'simulations soy farm1 '!NN89</f>
        <v>52</v>
      </c>
      <c r="NO168">
        <f>+'simulations soy farm1 '!NO89</f>
        <v>52</v>
      </c>
      <c r="NP168">
        <f>+'simulations soy farm1 '!NP89</f>
        <v>52</v>
      </c>
      <c r="NQ168">
        <f>+'simulations soy farm1 '!NQ89</f>
        <v>52</v>
      </c>
      <c r="NR168">
        <f>+'simulations soy farm1 '!NR89</f>
        <v>52</v>
      </c>
      <c r="NS168">
        <f>+'simulations soy farm1 '!NS89</f>
        <v>52</v>
      </c>
      <c r="NT168">
        <f>+'simulations soy farm1 '!NT89</f>
        <v>52</v>
      </c>
      <c r="NU168">
        <f>+'simulations soy farm1 '!NU89</f>
        <v>52</v>
      </c>
      <c r="NV168">
        <f>+'simulations soy farm1 '!NV89</f>
        <v>52</v>
      </c>
      <c r="NW168">
        <f>+'simulations soy farm1 '!NW89</f>
        <v>52</v>
      </c>
      <c r="NX168">
        <f>+'simulations soy farm1 '!NX89</f>
        <v>52</v>
      </c>
      <c r="NY168">
        <f>+'simulations soy farm1 '!NY89</f>
        <v>52</v>
      </c>
      <c r="NZ168">
        <f>+'simulations soy farm1 '!NZ89</f>
        <v>52</v>
      </c>
      <c r="OA168">
        <f>+'simulations soy farm1 '!OA89</f>
        <v>52</v>
      </c>
      <c r="OB168">
        <f>+'simulations soy farm1 '!OB89</f>
        <v>52</v>
      </c>
      <c r="OC168">
        <f>+'simulations soy farm1 '!OC89</f>
        <v>52</v>
      </c>
      <c r="OD168">
        <f>+'simulations soy farm1 '!OD89</f>
        <v>52</v>
      </c>
      <c r="OE168">
        <f>+'simulations soy farm1 '!OE89</f>
        <v>52</v>
      </c>
      <c r="OF168">
        <f>+'simulations soy farm1 '!OF89</f>
        <v>52</v>
      </c>
      <c r="OG168">
        <f>+'simulations soy farm1 '!OG89</f>
        <v>52</v>
      </c>
      <c r="OH168">
        <f>+'simulations soy farm1 '!OH89</f>
        <v>52</v>
      </c>
      <c r="OI168">
        <f>+'simulations soy farm1 '!OI89</f>
        <v>52</v>
      </c>
      <c r="OJ168">
        <f>+'simulations soy farm1 '!OJ89</f>
        <v>52</v>
      </c>
      <c r="OK168">
        <f>+'simulations soy farm1 '!OK89</f>
        <v>52</v>
      </c>
      <c r="OL168">
        <f>+'simulations soy farm1 '!OL89</f>
        <v>52</v>
      </c>
      <c r="OM168">
        <f>+'simulations soy farm1 '!OM89</f>
        <v>52</v>
      </c>
      <c r="ON168">
        <f>+'simulations soy farm1 '!ON89</f>
        <v>52</v>
      </c>
      <c r="OO168">
        <f>+'simulations soy farm1 '!OO89</f>
        <v>52</v>
      </c>
      <c r="OP168">
        <f>+'simulations soy farm1 '!OP89</f>
        <v>52</v>
      </c>
      <c r="OQ168">
        <f>+'simulations soy farm1 '!OQ89</f>
        <v>52</v>
      </c>
      <c r="OR168">
        <f>+'simulations soy farm1 '!OR89</f>
        <v>52</v>
      </c>
      <c r="OS168">
        <f>+'simulations soy farm1 '!OS89</f>
        <v>52</v>
      </c>
      <c r="OT168">
        <f>+'simulations soy farm1 '!OT89</f>
        <v>52</v>
      </c>
      <c r="OU168">
        <f>+'simulations soy farm1 '!OU89</f>
        <v>52</v>
      </c>
      <c r="OV168">
        <f>+'simulations soy farm1 '!OV89</f>
        <v>52</v>
      </c>
      <c r="OW168">
        <f>+'simulations soy farm1 '!OW89</f>
        <v>52</v>
      </c>
      <c r="OX168">
        <f>+'simulations soy farm1 '!OX89</f>
        <v>52</v>
      </c>
      <c r="OY168">
        <f>+'simulations soy farm1 '!OY89</f>
        <v>52</v>
      </c>
      <c r="OZ168">
        <f>+'simulations soy farm1 '!OZ89</f>
        <v>52</v>
      </c>
      <c r="PA168">
        <f>+'simulations soy farm1 '!PA89</f>
        <v>52</v>
      </c>
      <c r="PB168">
        <f>+'simulations soy farm1 '!PB89</f>
        <v>52</v>
      </c>
      <c r="PC168">
        <f>+'simulations soy farm1 '!PC89</f>
        <v>52</v>
      </c>
      <c r="PD168">
        <f>+'simulations soy farm1 '!PD89</f>
        <v>52</v>
      </c>
      <c r="PE168">
        <f>+'simulations soy farm1 '!PE89</f>
        <v>52</v>
      </c>
      <c r="PF168">
        <f>+'simulations soy farm1 '!PF89</f>
        <v>52</v>
      </c>
      <c r="PG168">
        <f>+'simulations soy farm1 '!PG89</f>
        <v>52</v>
      </c>
      <c r="PH168">
        <f>+'simulations soy farm1 '!PH89</f>
        <v>52</v>
      </c>
      <c r="PI168">
        <f>+'simulations soy farm1 '!PI89</f>
        <v>52</v>
      </c>
      <c r="PJ168">
        <f>+'simulations soy farm1 '!PJ89</f>
        <v>52</v>
      </c>
      <c r="PK168">
        <f>+'simulations soy farm1 '!PK89</f>
        <v>52</v>
      </c>
      <c r="PL168">
        <f>+'simulations soy farm1 '!PL89</f>
        <v>52</v>
      </c>
      <c r="PM168">
        <f>+'simulations soy farm1 '!PM89</f>
        <v>52</v>
      </c>
      <c r="PN168">
        <f>+'simulations soy farm1 '!PN89</f>
        <v>52</v>
      </c>
      <c r="PO168">
        <f>+'simulations soy farm1 '!PO89</f>
        <v>52</v>
      </c>
      <c r="PP168">
        <f>+'simulations soy farm1 '!PP89</f>
        <v>52</v>
      </c>
      <c r="PQ168">
        <f>+'simulations soy farm1 '!PQ89</f>
        <v>52</v>
      </c>
      <c r="PR168">
        <f>+'simulations soy farm1 '!PR89</f>
        <v>52</v>
      </c>
      <c r="PS168">
        <f>+'simulations soy farm1 '!PS89</f>
        <v>52</v>
      </c>
      <c r="PT168">
        <f>+'simulations soy farm1 '!PT89</f>
        <v>52</v>
      </c>
      <c r="PU168">
        <f>+'simulations soy farm1 '!PU89</f>
        <v>52</v>
      </c>
      <c r="PV168">
        <f>+'simulations soy farm1 '!PV89</f>
        <v>52</v>
      </c>
      <c r="PW168">
        <f>+'simulations soy farm1 '!PW89</f>
        <v>52</v>
      </c>
      <c r="PX168">
        <f>+'simulations soy farm1 '!PX89</f>
        <v>52</v>
      </c>
      <c r="PY168">
        <f>+'simulations soy farm1 '!PY89</f>
        <v>52</v>
      </c>
      <c r="PZ168">
        <f>+'simulations soy farm1 '!PZ89</f>
        <v>52</v>
      </c>
      <c r="QA168">
        <f>+'simulations soy farm1 '!QA89</f>
        <v>52</v>
      </c>
      <c r="QB168">
        <f>+'simulations soy farm1 '!QB89</f>
        <v>52</v>
      </c>
      <c r="QC168">
        <f>+'simulations soy farm1 '!QC89</f>
        <v>52</v>
      </c>
      <c r="QD168">
        <f>+'simulations soy farm1 '!QD89</f>
        <v>52</v>
      </c>
      <c r="QE168">
        <f>+'simulations soy farm1 '!QE89</f>
        <v>52</v>
      </c>
      <c r="QF168">
        <f>+'simulations soy farm1 '!QF89</f>
        <v>52</v>
      </c>
      <c r="QG168">
        <f>+'simulations soy farm1 '!QG89</f>
        <v>52</v>
      </c>
      <c r="QH168">
        <f>+'simulations soy farm1 '!QH89</f>
        <v>52</v>
      </c>
      <c r="QI168">
        <f>+'simulations soy farm1 '!QI89</f>
        <v>52</v>
      </c>
      <c r="QJ168">
        <f>+'simulations soy farm1 '!QJ89</f>
        <v>52</v>
      </c>
      <c r="QK168">
        <f>+'simulations soy farm1 '!QK89</f>
        <v>52</v>
      </c>
      <c r="QL168">
        <f>+'simulations soy farm1 '!QL89</f>
        <v>52</v>
      </c>
      <c r="QM168">
        <f>+'simulations soy farm1 '!QM89</f>
        <v>52</v>
      </c>
      <c r="QN168">
        <f>+'simulations soy farm1 '!QN89</f>
        <v>52</v>
      </c>
      <c r="QO168">
        <f>+'simulations soy farm1 '!QO89</f>
        <v>52</v>
      </c>
      <c r="QP168">
        <f>+'simulations soy farm1 '!QP89</f>
        <v>52</v>
      </c>
      <c r="QQ168">
        <f>+'simulations soy farm1 '!QQ89</f>
        <v>52</v>
      </c>
      <c r="QR168">
        <f>+'simulations soy farm1 '!QR89</f>
        <v>52</v>
      </c>
      <c r="QS168">
        <f>+'simulations soy farm1 '!QS89</f>
        <v>52</v>
      </c>
      <c r="QT168">
        <f>+'simulations soy farm1 '!QT89</f>
        <v>52</v>
      </c>
      <c r="QU168">
        <f>+'simulations soy farm1 '!QU89</f>
        <v>52</v>
      </c>
      <c r="QV168">
        <f>+'simulations soy farm1 '!QV89</f>
        <v>52</v>
      </c>
      <c r="QW168">
        <f>+'simulations soy farm1 '!QW89</f>
        <v>52</v>
      </c>
      <c r="QX168">
        <f>+'simulations soy farm1 '!QX89</f>
        <v>52</v>
      </c>
      <c r="QY168">
        <f>+'simulations soy farm1 '!QY89</f>
        <v>52</v>
      </c>
      <c r="QZ168">
        <f>+'simulations soy farm1 '!QZ89</f>
        <v>52</v>
      </c>
      <c r="RA168">
        <f>+'simulations soy farm1 '!RA89</f>
        <v>52</v>
      </c>
      <c r="RB168">
        <f>+'simulations soy farm1 '!RB89</f>
        <v>52</v>
      </c>
      <c r="RC168">
        <f>+'simulations soy farm1 '!RC89</f>
        <v>52</v>
      </c>
      <c r="RD168">
        <f>+'simulations soy farm1 '!RD89</f>
        <v>52</v>
      </c>
      <c r="RE168">
        <f>+'simulations soy farm1 '!RE89</f>
        <v>52</v>
      </c>
      <c r="RF168">
        <f>+'simulations soy farm1 '!RF89</f>
        <v>52</v>
      </c>
      <c r="RG168">
        <f>+'simulations soy farm1 '!RG89</f>
        <v>52</v>
      </c>
      <c r="RH168">
        <f>+'simulations soy farm1 '!RH89</f>
        <v>52</v>
      </c>
      <c r="RI168">
        <f>+'simulations soy farm1 '!RI89</f>
        <v>52</v>
      </c>
      <c r="RJ168">
        <f>+'simulations soy farm1 '!RJ89</f>
        <v>52</v>
      </c>
      <c r="RK168">
        <f>+'simulations soy farm1 '!RK89</f>
        <v>52</v>
      </c>
      <c r="RL168">
        <f>+'simulations soy farm1 '!RL89</f>
        <v>52</v>
      </c>
      <c r="RM168">
        <f>+'simulations soy farm1 '!RM89</f>
        <v>52</v>
      </c>
      <c r="RN168">
        <f>+'simulations soy farm1 '!RN89</f>
        <v>52</v>
      </c>
      <c r="RO168">
        <f>+'simulations soy farm1 '!RO89</f>
        <v>52</v>
      </c>
      <c r="RP168">
        <f>+'simulations soy farm1 '!RP89</f>
        <v>52</v>
      </c>
      <c r="RQ168">
        <f>+'simulations soy farm1 '!RQ89</f>
        <v>52</v>
      </c>
      <c r="RR168">
        <f>+'simulations soy farm1 '!RR89</f>
        <v>52</v>
      </c>
      <c r="RS168">
        <f>+'simulations soy farm1 '!RS89</f>
        <v>52</v>
      </c>
      <c r="RT168">
        <f>+'simulations soy farm1 '!RT89</f>
        <v>52</v>
      </c>
      <c r="RU168">
        <f>+'simulations soy farm1 '!RU89</f>
        <v>52</v>
      </c>
      <c r="RV168">
        <f>+'simulations soy farm1 '!RV89</f>
        <v>52</v>
      </c>
      <c r="RW168">
        <f>+'simulations soy farm1 '!RW89</f>
        <v>52</v>
      </c>
      <c r="RX168">
        <f>+'simulations soy farm1 '!RX89</f>
        <v>52</v>
      </c>
      <c r="RY168">
        <f>+'simulations soy farm1 '!RY89</f>
        <v>52</v>
      </c>
      <c r="RZ168">
        <f>+'simulations soy farm1 '!RZ89</f>
        <v>52</v>
      </c>
      <c r="SA168">
        <f>+'simulations soy farm1 '!SA89</f>
        <v>52</v>
      </c>
      <c r="SB168">
        <f>+'simulations soy farm1 '!SB89</f>
        <v>52</v>
      </c>
      <c r="SC168">
        <f>+'simulations soy farm1 '!SC89</f>
        <v>52</v>
      </c>
      <c r="SD168">
        <f>+'simulations soy farm1 '!SD89</f>
        <v>52</v>
      </c>
      <c r="SE168">
        <f>+'simulations soy farm1 '!SE89</f>
        <v>52</v>
      </c>
      <c r="SF168">
        <f>+'simulations soy farm1 '!SF89</f>
        <v>52</v>
      </c>
      <c r="SG168">
        <f>+'simulations soy farm1 '!SG89</f>
        <v>52</v>
      </c>
    </row>
    <row r="169" spans="1:501">
      <c r="A169">
        <v>2015</v>
      </c>
      <c r="B169">
        <f>+'simulations soy farm1 '!B129</f>
        <v>52.5</v>
      </c>
      <c r="C169">
        <f>+'simulations soy farm1 '!C129</f>
        <v>51</v>
      </c>
      <c r="D169">
        <f>+'simulations soy farm1 '!D129</f>
        <v>52.2</v>
      </c>
      <c r="E169">
        <f>+'simulations soy farm1 '!E129</f>
        <v>50.4</v>
      </c>
      <c r="F169">
        <f>+'simulations soy farm1 '!F129</f>
        <v>52.1</v>
      </c>
      <c r="G169">
        <f>+'simulations soy farm1 '!G129</f>
        <v>51.7</v>
      </c>
      <c r="H169">
        <f>+'simulations soy farm1 '!H129</f>
        <v>51.1</v>
      </c>
      <c r="I169">
        <f>+'simulations soy farm1 '!I129</f>
        <v>52.8</v>
      </c>
      <c r="J169">
        <f>+'simulations soy farm1 '!J129</f>
        <v>49.8</v>
      </c>
      <c r="K169">
        <f>+'simulations soy farm1 '!K129</f>
        <v>48.1</v>
      </c>
      <c r="L169">
        <f>+'simulations soy farm1 '!L129</f>
        <v>50</v>
      </c>
      <c r="M169">
        <f>+'simulations soy farm1 '!M129</f>
        <v>49.9</v>
      </c>
      <c r="N169">
        <f>+'simulations soy farm1 '!N129</f>
        <v>50.4</v>
      </c>
      <c r="O169">
        <f>+'simulations soy farm1 '!O129</f>
        <v>49.7</v>
      </c>
      <c r="P169">
        <f>+'simulations soy farm1 '!P129</f>
        <v>49.1</v>
      </c>
      <c r="Q169">
        <f>+'simulations soy farm1 '!Q129</f>
        <v>50.5</v>
      </c>
      <c r="R169">
        <f>+'simulations soy farm1 '!R129</f>
        <v>51.1</v>
      </c>
      <c r="S169">
        <f>+'simulations soy farm1 '!S129</f>
        <v>51.7</v>
      </c>
      <c r="T169">
        <f>+'simulations soy farm1 '!T129</f>
        <v>52</v>
      </c>
      <c r="U169">
        <f>+'simulations soy farm1 '!U129</f>
        <v>52</v>
      </c>
      <c r="V169">
        <f>+'simulations soy farm1 '!V129</f>
        <v>51.1</v>
      </c>
      <c r="W169">
        <f>+'simulations soy farm1 '!W129</f>
        <v>50.4</v>
      </c>
      <c r="X169">
        <f>+'simulations soy farm1 '!X129</f>
        <v>51.6</v>
      </c>
      <c r="Y169">
        <f>+'simulations soy farm1 '!Y129</f>
        <v>49.8</v>
      </c>
      <c r="Z169">
        <f>+'simulations soy farm1 '!Z129</f>
        <v>49.2</v>
      </c>
      <c r="AA169">
        <f>+'simulations soy farm1 '!AA129</f>
        <v>50.6</v>
      </c>
      <c r="AB169">
        <f>+'simulations soy farm1 '!AB129</f>
        <v>51.8</v>
      </c>
      <c r="AC169">
        <f>+'simulations soy farm1 '!AC129</f>
        <v>48.9</v>
      </c>
      <c r="AD169">
        <f>+'simulations soy farm1 '!AD129</f>
        <v>50</v>
      </c>
      <c r="AE169">
        <f>+'simulations soy farm1 '!AE129</f>
        <v>49.4</v>
      </c>
      <c r="AF169">
        <f>+'simulations soy farm1 '!AF129</f>
        <v>50.2</v>
      </c>
      <c r="AG169">
        <f>+'simulations soy farm1 '!AG129</f>
        <v>49.7</v>
      </c>
      <c r="AH169">
        <f>+'simulations soy farm1 '!AH129</f>
        <v>49.8</v>
      </c>
      <c r="AI169">
        <f>+'simulations soy farm1 '!AI129</f>
        <v>52</v>
      </c>
      <c r="AJ169">
        <f>+'simulations soy farm1 '!AJ129</f>
        <v>50.4</v>
      </c>
      <c r="AK169">
        <f>+'simulations soy farm1 '!AK129</f>
        <v>50.9</v>
      </c>
      <c r="AL169">
        <f>+'simulations soy farm1 '!AL129</f>
        <v>49.6</v>
      </c>
      <c r="AM169">
        <f>+'simulations soy farm1 '!AM129</f>
        <v>50.4</v>
      </c>
      <c r="AN169">
        <f>+'simulations soy farm1 '!AN129</f>
        <v>50.1</v>
      </c>
      <c r="AO169">
        <f>+'simulations soy farm1 '!AO129</f>
        <v>51.3</v>
      </c>
      <c r="AP169">
        <f>+'simulations soy farm1 '!AP129</f>
        <v>50.7</v>
      </c>
      <c r="AQ169">
        <f>+'simulations soy farm1 '!AQ129</f>
        <v>50.8</v>
      </c>
      <c r="AR169">
        <f>+'simulations soy farm1 '!AR129</f>
        <v>51.5</v>
      </c>
      <c r="AS169">
        <f>+'simulations soy farm1 '!AS129</f>
        <v>49.6</v>
      </c>
      <c r="AT169">
        <f>+'simulations soy farm1 '!AT129</f>
        <v>50.7</v>
      </c>
      <c r="AU169">
        <f>+'simulations soy farm1 '!AU129</f>
        <v>50.9</v>
      </c>
      <c r="AV169">
        <f>+'simulations soy farm1 '!AV129</f>
        <v>51.1</v>
      </c>
      <c r="AW169">
        <f>+'simulations soy farm1 '!AW129</f>
        <v>47.7</v>
      </c>
      <c r="AX169">
        <f>+'simulations soy farm1 '!AX129</f>
        <v>53.5</v>
      </c>
      <c r="AY169">
        <f>+'simulations soy farm1 '!AY129</f>
        <v>48.9</v>
      </c>
      <c r="AZ169">
        <f>+'simulations soy farm1 '!AZ129</f>
        <v>50.7</v>
      </c>
      <c r="BA169">
        <f>+'simulations soy farm1 '!BA129</f>
        <v>51</v>
      </c>
      <c r="BB169">
        <f>+'simulations soy farm1 '!BB129</f>
        <v>50.2</v>
      </c>
      <c r="BC169">
        <f>+'simulations soy farm1 '!BC129</f>
        <v>48.3</v>
      </c>
      <c r="BD169">
        <f>+'simulations soy farm1 '!BD129</f>
        <v>50.9</v>
      </c>
      <c r="BE169">
        <f>+'simulations soy farm1 '!BE129</f>
        <v>51.9</v>
      </c>
      <c r="BF169">
        <f>+'simulations soy farm1 '!BF129</f>
        <v>50.6</v>
      </c>
      <c r="BG169">
        <f>+'simulations soy farm1 '!BG129</f>
        <v>50.7</v>
      </c>
      <c r="BH169">
        <f>+'simulations soy farm1 '!BH129</f>
        <v>48.7</v>
      </c>
      <c r="BI169">
        <f>+'simulations soy farm1 '!BI129</f>
        <v>51.2</v>
      </c>
      <c r="BJ169">
        <f>+'simulations soy farm1 '!BJ129</f>
        <v>50.8</v>
      </c>
      <c r="BK169">
        <f>+'simulations soy farm1 '!BK129</f>
        <v>52.3</v>
      </c>
      <c r="BL169">
        <f>+'simulations soy farm1 '!BL129</f>
        <v>51.2</v>
      </c>
      <c r="BM169">
        <f>+'simulations soy farm1 '!BM129</f>
        <v>51.2</v>
      </c>
      <c r="BN169">
        <f>+'simulations soy farm1 '!BN129</f>
        <v>50.3</v>
      </c>
      <c r="BO169">
        <f>+'simulations soy farm1 '!BO129</f>
        <v>49.9</v>
      </c>
      <c r="BP169">
        <f>+'simulations soy farm1 '!BP129</f>
        <v>51.1</v>
      </c>
      <c r="BQ169">
        <f>+'simulations soy farm1 '!BQ129</f>
        <v>49.1</v>
      </c>
      <c r="BR169">
        <f>+'simulations soy farm1 '!BR129</f>
        <v>50.1</v>
      </c>
      <c r="BS169">
        <f>+'simulations soy farm1 '!BS129</f>
        <v>49.3</v>
      </c>
      <c r="BT169">
        <f>+'simulations soy farm1 '!BT129</f>
        <v>50.6</v>
      </c>
      <c r="BU169">
        <f>+'simulations soy farm1 '!BU129</f>
        <v>49.2</v>
      </c>
      <c r="BV169">
        <f>+'simulations soy farm1 '!BV129</f>
        <v>50.3</v>
      </c>
      <c r="BW169">
        <f>+'simulations soy farm1 '!BW129</f>
        <v>53.7</v>
      </c>
      <c r="BX169">
        <f>+'simulations soy farm1 '!BX129</f>
        <v>51.2</v>
      </c>
      <c r="BY169">
        <f>+'simulations soy farm1 '!BY129</f>
        <v>48.9</v>
      </c>
      <c r="BZ169">
        <f>+'simulations soy farm1 '!BZ129</f>
        <v>51.1</v>
      </c>
      <c r="CA169">
        <f>+'simulations soy farm1 '!CA129</f>
        <v>49.5</v>
      </c>
      <c r="CB169">
        <f>+'simulations soy farm1 '!CB129</f>
        <v>50.5</v>
      </c>
      <c r="CC169">
        <f>+'simulations soy farm1 '!CC129</f>
        <v>50.6</v>
      </c>
      <c r="CD169">
        <f>+'simulations soy farm1 '!CD129</f>
        <v>51</v>
      </c>
      <c r="CE169">
        <f>+'simulations soy farm1 '!CE129</f>
        <v>49.2</v>
      </c>
      <c r="CF169">
        <f>+'simulations soy farm1 '!CF129</f>
        <v>49.5</v>
      </c>
      <c r="CG169">
        <f>+'simulations soy farm1 '!CG129</f>
        <v>50</v>
      </c>
      <c r="CH169">
        <f>+'simulations soy farm1 '!CH129</f>
        <v>50.7</v>
      </c>
      <c r="CI169">
        <f>+'simulations soy farm1 '!CI129</f>
        <v>50.7</v>
      </c>
      <c r="CJ169">
        <f>+'simulations soy farm1 '!CJ129</f>
        <v>52</v>
      </c>
      <c r="CK169">
        <f>+'simulations soy farm1 '!CK129</f>
        <v>51.5</v>
      </c>
      <c r="CL169">
        <f>+'simulations soy farm1 '!CL129</f>
        <v>49.5</v>
      </c>
      <c r="CM169">
        <f>+'simulations soy farm1 '!CM129</f>
        <v>52</v>
      </c>
      <c r="CN169">
        <f>+'simulations soy farm1 '!CN129</f>
        <v>50.2</v>
      </c>
      <c r="CO169">
        <f>+'simulations soy farm1 '!CO129</f>
        <v>49.2</v>
      </c>
      <c r="CP169">
        <f>+'simulations soy farm1 '!CP129</f>
        <v>50.3</v>
      </c>
      <c r="CQ169">
        <f>+'simulations soy farm1 '!CQ129</f>
        <v>51.4</v>
      </c>
      <c r="CR169">
        <f>+'simulations soy farm1 '!CR129</f>
        <v>51.7</v>
      </c>
      <c r="CS169">
        <f>+'simulations soy farm1 '!CS129</f>
        <v>49</v>
      </c>
      <c r="CT169">
        <f>+'simulations soy farm1 '!CT129</f>
        <v>47.5</v>
      </c>
      <c r="CU169">
        <f>+'simulations soy farm1 '!CU129</f>
        <v>50.2</v>
      </c>
      <c r="CV169">
        <f>+'simulations soy farm1 '!CV129</f>
        <v>48.8</v>
      </c>
      <c r="CW169">
        <f>+'simulations soy farm1 '!CW129</f>
        <v>52.1</v>
      </c>
      <c r="CX169">
        <f>+'simulations soy farm1 '!CX129</f>
        <v>53.1</v>
      </c>
      <c r="CY169">
        <f>+'simulations soy farm1 '!CY129</f>
        <v>51.8</v>
      </c>
      <c r="CZ169">
        <f>+'simulations soy farm1 '!CZ129</f>
        <v>48.9</v>
      </c>
      <c r="DA169">
        <f>+'simulations soy farm1 '!DA129</f>
        <v>50.2</v>
      </c>
      <c r="DB169">
        <f>+'simulations soy farm1 '!DB129</f>
        <v>49.4</v>
      </c>
      <c r="DC169">
        <f>+'simulations soy farm1 '!DC129</f>
        <v>51.2</v>
      </c>
      <c r="DD169">
        <f>+'simulations soy farm1 '!DD129</f>
        <v>52.3</v>
      </c>
      <c r="DE169">
        <f>+'simulations soy farm1 '!DE129</f>
        <v>51.2</v>
      </c>
      <c r="DF169">
        <f>+'simulations soy farm1 '!DF129</f>
        <v>50.8</v>
      </c>
      <c r="DG169">
        <f>+'simulations soy farm1 '!DG129</f>
        <v>51</v>
      </c>
      <c r="DH169">
        <f>+'simulations soy farm1 '!DH129</f>
        <v>48.8</v>
      </c>
      <c r="DI169">
        <f>+'simulations soy farm1 '!DI129</f>
        <v>50.4</v>
      </c>
      <c r="DJ169">
        <f>+'simulations soy farm1 '!DJ129</f>
        <v>51.3</v>
      </c>
      <c r="DK169">
        <f>+'simulations soy farm1 '!DK129</f>
        <v>50.5</v>
      </c>
      <c r="DL169">
        <f>+'simulations soy farm1 '!DL129</f>
        <v>49.7</v>
      </c>
      <c r="DM169">
        <f>+'simulations soy farm1 '!DM129</f>
        <v>51.1</v>
      </c>
      <c r="DN169">
        <f>+'simulations soy farm1 '!DN129</f>
        <v>50.5</v>
      </c>
      <c r="DO169">
        <f>+'simulations soy farm1 '!DO129</f>
        <v>50.3</v>
      </c>
      <c r="DP169">
        <f>+'simulations soy farm1 '!DP129</f>
        <v>51.3</v>
      </c>
      <c r="DQ169">
        <f>+'simulations soy farm1 '!DQ129</f>
        <v>50.2</v>
      </c>
      <c r="DR169">
        <f>+'simulations soy farm1 '!DR129</f>
        <v>49.2</v>
      </c>
      <c r="DS169">
        <f>+'simulations soy farm1 '!DS129</f>
        <v>53</v>
      </c>
      <c r="DT169">
        <f>+'simulations soy farm1 '!DT129</f>
        <v>48.7</v>
      </c>
      <c r="DU169">
        <f>+'simulations soy farm1 '!DU129</f>
        <v>50.9</v>
      </c>
      <c r="DV169">
        <f>+'simulations soy farm1 '!DV129</f>
        <v>50.2</v>
      </c>
      <c r="DW169">
        <f>+'simulations soy farm1 '!DW129</f>
        <v>49.6</v>
      </c>
      <c r="DX169">
        <f>+'simulations soy farm1 '!DX129</f>
        <v>50.2</v>
      </c>
      <c r="DY169">
        <f>+'simulations soy farm1 '!DY129</f>
        <v>49.9</v>
      </c>
      <c r="DZ169">
        <f>+'simulations soy farm1 '!DZ129</f>
        <v>52.1</v>
      </c>
      <c r="EA169">
        <f>+'simulations soy farm1 '!EA129</f>
        <v>50.8</v>
      </c>
      <c r="EB169">
        <f>+'simulations soy farm1 '!EB129</f>
        <v>51.1</v>
      </c>
      <c r="EC169">
        <f>+'simulations soy farm1 '!EC129</f>
        <v>51.3</v>
      </c>
      <c r="ED169">
        <f>+'simulations soy farm1 '!ED129</f>
        <v>50.8</v>
      </c>
      <c r="EE169">
        <f>+'simulations soy farm1 '!EE129</f>
        <v>52</v>
      </c>
      <c r="EF169">
        <f>+'simulations soy farm1 '!EF129</f>
        <v>50</v>
      </c>
      <c r="EG169">
        <f>+'simulations soy farm1 '!EG129</f>
        <v>50.8</v>
      </c>
      <c r="EH169">
        <f>+'simulations soy farm1 '!EH129</f>
        <v>49.5</v>
      </c>
      <c r="EI169">
        <f>+'simulations soy farm1 '!EI129</f>
        <v>52</v>
      </c>
      <c r="EJ169">
        <f>+'simulations soy farm1 '!EJ129</f>
        <v>50.3</v>
      </c>
      <c r="EK169">
        <f>+'simulations soy farm1 '!EK129</f>
        <v>50.8</v>
      </c>
      <c r="EL169">
        <f>+'simulations soy farm1 '!EL129</f>
        <v>51.3</v>
      </c>
      <c r="EM169">
        <f>+'simulations soy farm1 '!EM129</f>
        <v>51.1</v>
      </c>
      <c r="EN169">
        <f>+'simulations soy farm1 '!EN129</f>
        <v>49.7</v>
      </c>
      <c r="EO169">
        <f>+'simulations soy farm1 '!EO129</f>
        <v>51.6</v>
      </c>
      <c r="EP169">
        <f>+'simulations soy farm1 '!EP129</f>
        <v>50</v>
      </c>
      <c r="EQ169">
        <f>+'simulations soy farm1 '!EQ129</f>
        <v>49.1</v>
      </c>
      <c r="ER169">
        <f>+'simulations soy farm1 '!ER129</f>
        <v>51.6</v>
      </c>
      <c r="ES169">
        <f>+'simulations soy farm1 '!ES129</f>
        <v>50.5</v>
      </c>
      <c r="ET169">
        <f>+'simulations soy farm1 '!ET129</f>
        <v>51.6</v>
      </c>
      <c r="EU169">
        <f>+'simulations soy farm1 '!EU129</f>
        <v>50.8</v>
      </c>
      <c r="EV169">
        <f>+'simulations soy farm1 '!EV129</f>
        <v>50.1</v>
      </c>
      <c r="EW169">
        <f>+'simulations soy farm1 '!EW129</f>
        <v>50.7</v>
      </c>
      <c r="EX169">
        <f>+'simulations soy farm1 '!EX129</f>
        <v>51.1</v>
      </c>
      <c r="EY169">
        <f>+'simulations soy farm1 '!EY129</f>
        <v>50.9</v>
      </c>
      <c r="EZ169">
        <f>+'simulations soy farm1 '!EZ129</f>
        <v>51.2</v>
      </c>
      <c r="FA169">
        <f>+'simulations soy farm1 '!FA129</f>
        <v>51.3</v>
      </c>
      <c r="FB169">
        <f>+'simulations soy farm1 '!FB129</f>
        <v>52.9</v>
      </c>
      <c r="FC169">
        <f>+'simulations soy farm1 '!FC129</f>
        <v>50.1</v>
      </c>
      <c r="FD169">
        <f>+'simulations soy farm1 '!FD129</f>
        <v>51</v>
      </c>
      <c r="FE169">
        <f>+'simulations soy farm1 '!FE129</f>
        <v>51</v>
      </c>
      <c r="FF169">
        <f>+'simulations soy farm1 '!FF129</f>
        <v>51</v>
      </c>
      <c r="FG169">
        <f>+'simulations soy farm1 '!FG129</f>
        <v>51.1</v>
      </c>
      <c r="FH169">
        <f>+'simulations soy farm1 '!FH129</f>
        <v>49.7</v>
      </c>
      <c r="FI169">
        <f>+'simulations soy farm1 '!FI129</f>
        <v>51.7</v>
      </c>
      <c r="FJ169">
        <f>+'simulations soy farm1 '!FJ129</f>
        <v>51.4</v>
      </c>
      <c r="FK169">
        <f>+'simulations soy farm1 '!FK129</f>
        <v>50.7</v>
      </c>
      <c r="FL169">
        <f>+'simulations soy farm1 '!FL129</f>
        <v>50.4</v>
      </c>
      <c r="FM169">
        <f>+'simulations soy farm1 '!FM129</f>
        <v>50.9</v>
      </c>
      <c r="FN169">
        <f>+'simulations soy farm1 '!FN129</f>
        <v>51.5</v>
      </c>
      <c r="FO169">
        <f>+'simulations soy farm1 '!FO129</f>
        <v>49.2</v>
      </c>
      <c r="FP169">
        <f>+'simulations soy farm1 '!FP129</f>
        <v>51.3</v>
      </c>
      <c r="FQ169">
        <f>+'simulations soy farm1 '!FQ129</f>
        <v>50.9</v>
      </c>
      <c r="FR169">
        <f>+'simulations soy farm1 '!FR129</f>
        <v>51.1</v>
      </c>
      <c r="FS169">
        <f>+'simulations soy farm1 '!FS129</f>
        <v>50.1</v>
      </c>
      <c r="FT169">
        <f>+'simulations soy farm1 '!FT129</f>
        <v>50.9</v>
      </c>
      <c r="FU169">
        <f>+'simulations soy farm1 '!FU129</f>
        <v>49.4</v>
      </c>
      <c r="FV169">
        <f>+'simulations soy farm1 '!FV129</f>
        <v>48.3</v>
      </c>
      <c r="FW169">
        <f>+'simulations soy farm1 '!FW129</f>
        <v>50.9</v>
      </c>
      <c r="FX169">
        <f>+'simulations soy farm1 '!FX129</f>
        <v>49.3</v>
      </c>
      <c r="FY169">
        <f>+'simulations soy farm1 '!FY129</f>
        <v>51.5</v>
      </c>
      <c r="FZ169">
        <f>+'simulations soy farm1 '!FZ129</f>
        <v>50.1</v>
      </c>
      <c r="GA169">
        <f>+'simulations soy farm1 '!GA129</f>
        <v>51.2</v>
      </c>
      <c r="GB169">
        <f>+'simulations soy farm1 '!GB129</f>
        <v>51.1</v>
      </c>
      <c r="GC169">
        <f>+'simulations soy farm1 '!GC129</f>
        <v>49.6</v>
      </c>
      <c r="GD169">
        <f>+'simulations soy farm1 '!GD129</f>
        <v>49.7</v>
      </c>
      <c r="GE169">
        <f>+'simulations soy farm1 '!GE129</f>
        <v>50.2</v>
      </c>
      <c r="GF169">
        <f>+'simulations soy farm1 '!GF129</f>
        <v>48.9</v>
      </c>
      <c r="GG169">
        <f>+'simulations soy farm1 '!GG129</f>
        <v>50.9</v>
      </c>
      <c r="GH169">
        <f>+'simulations soy farm1 '!GH129</f>
        <v>49.7</v>
      </c>
      <c r="GI169">
        <f>+'simulations soy farm1 '!GI129</f>
        <v>50</v>
      </c>
      <c r="GJ169">
        <f>+'simulations soy farm1 '!GJ129</f>
        <v>51.7</v>
      </c>
      <c r="GK169">
        <f>+'simulations soy farm1 '!GK129</f>
        <v>47.9</v>
      </c>
      <c r="GL169">
        <f>+'simulations soy farm1 '!GL129</f>
        <v>50</v>
      </c>
      <c r="GM169">
        <f>+'simulations soy farm1 '!GM129</f>
        <v>50.7</v>
      </c>
      <c r="GN169">
        <f>+'simulations soy farm1 '!GN129</f>
        <v>51.3</v>
      </c>
      <c r="GO169">
        <f>+'simulations soy farm1 '!GO129</f>
        <v>49.5</v>
      </c>
      <c r="GP169">
        <f>+'simulations soy farm1 '!GP129</f>
        <v>51.2</v>
      </c>
      <c r="GQ169">
        <f>+'simulations soy farm1 '!GQ129</f>
        <v>49.6</v>
      </c>
      <c r="GR169">
        <f>+'simulations soy farm1 '!GR129</f>
        <v>50.4</v>
      </c>
      <c r="GS169">
        <f>+'simulations soy farm1 '!GS129</f>
        <v>51</v>
      </c>
      <c r="GT169">
        <f>+'simulations soy farm1 '!GT129</f>
        <v>51.4</v>
      </c>
      <c r="GU169">
        <f>+'simulations soy farm1 '!GU129</f>
        <v>51.7</v>
      </c>
      <c r="GV169">
        <f>+'simulations soy farm1 '!GV129</f>
        <v>50.6</v>
      </c>
      <c r="GW169">
        <f>+'simulations soy farm1 '!GW129</f>
        <v>52.5</v>
      </c>
      <c r="GX169">
        <f>+'simulations soy farm1 '!GX129</f>
        <v>52.7</v>
      </c>
      <c r="GY169">
        <f>+'simulations soy farm1 '!GY129</f>
        <v>49</v>
      </c>
      <c r="GZ169">
        <f>+'simulations soy farm1 '!GZ129</f>
        <v>51.4</v>
      </c>
      <c r="HA169">
        <f>+'simulations soy farm1 '!HA129</f>
        <v>51.1</v>
      </c>
      <c r="HB169">
        <f>+'simulations soy farm1 '!HB129</f>
        <v>49.8</v>
      </c>
      <c r="HC169">
        <f>+'simulations soy farm1 '!HC129</f>
        <v>49.5</v>
      </c>
      <c r="HD169">
        <f>+'simulations soy farm1 '!HD129</f>
        <v>51</v>
      </c>
      <c r="HE169">
        <f>+'simulations soy farm1 '!HE129</f>
        <v>49.4</v>
      </c>
      <c r="HF169">
        <f>+'simulations soy farm1 '!HF129</f>
        <v>52.6</v>
      </c>
      <c r="HG169">
        <f>+'simulations soy farm1 '!HG129</f>
        <v>50.7</v>
      </c>
      <c r="HH169">
        <f>+'simulations soy farm1 '!HH129</f>
        <v>50.4</v>
      </c>
      <c r="HI169">
        <f>+'simulations soy farm1 '!HI129</f>
        <v>51.1</v>
      </c>
      <c r="HJ169">
        <f>+'simulations soy farm1 '!HJ129</f>
        <v>52.1</v>
      </c>
      <c r="HK169">
        <f>+'simulations soy farm1 '!HK129</f>
        <v>51.3</v>
      </c>
      <c r="HL169">
        <f>+'simulations soy farm1 '!HL129</f>
        <v>48.8</v>
      </c>
      <c r="HM169">
        <f>+'simulations soy farm1 '!HM129</f>
        <v>50.5</v>
      </c>
      <c r="HN169">
        <f>+'simulations soy farm1 '!HN129</f>
        <v>51.3</v>
      </c>
      <c r="HO169">
        <f>+'simulations soy farm1 '!HO129</f>
        <v>50.9</v>
      </c>
      <c r="HP169">
        <f>+'simulations soy farm1 '!HP129</f>
        <v>49.5</v>
      </c>
      <c r="HQ169">
        <f>+'simulations soy farm1 '!HQ129</f>
        <v>49.7</v>
      </c>
      <c r="HR169">
        <f>+'simulations soy farm1 '!HR129</f>
        <v>50.4</v>
      </c>
      <c r="HS169">
        <f>+'simulations soy farm1 '!HS129</f>
        <v>49.5</v>
      </c>
      <c r="HT169">
        <f>+'simulations soy farm1 '!HT129</f>
        <v>49.9</v>
      </c>
      <c r="HU169">
        <f>+'simulations soy farm1 '!HU129</f>
        <v>51.9</v>
      </c>
      <c r="HV169">
        <f>+'simulations soy farm1 '!HV129</f>
        <v>49.9</v>
      </c>
      <c r="HW169">
        <f>+'simulations soy farm1 '!HW129</f>
        <v>50.4</v>
      </c>
      <c r="HX169">
        <f>+'simulations soy farm1 '!HX129</f>
        <v>50.7</v>
      </c>
      <c r="HY169">
        <f>+'simulations soy farm1 '!HY129</f>
        <v>49.9</v>
      </c>
      <c r="HZ169">
        <f>+'simulations soy farm1 '!HZ129</f>
        <v>51</v>
      </c>
      <c r="IA169">
        <f>+'simulations soy farm1 '!IA129</f>
        <v>50.1</v>
      </c>
      <c r="IB169">
        <f>+'simulations soy farm1 '!IB129</f>
        <v>47.5</v>
      </c>
      <c r="IC169">
        <f>+'simulations soy farm1 '!IC129</f>
        <v>52.7</v>
      </c>
      <c r="ID169">
        <f>+'simulations soy farm1 '!ID129</f>
        <v>50.7</v>
      </c>
      <c r="IE169">
        <f>+'simulations soy farm1 '!IE129</f>
        <v>48.9</v>
      </c>
      <c r="IF169">
        <f>+'simulations soy farm1 '!IF129</f>
        <v>51.5</v>
      </c>
      <c r="IG169">
        <f>+'simulations soy farm1 '!IG129</f>
        <v>51.3</v>
      </c>
      <c r="IH169">
        <f>+'simulations soy farm1 '!IH129</f>
        <v>51.3</v>
      </c>
      <c r="II169">
        <f>+'simulations soy farm1 '!II129</f>
        <v>50.1</v>
      </c>
      <c r="IJ169">
        <f>+'simulations soy farm1 '!IJ129</f>
        <v>49.8</v>
      </c>
      <c r="IK169">
        <f>+'simulations soy farm1 '!IK129</f>
        <v>49.7</v>
      </c>
      <c r="IL169">
        <f>+'simulations soy farm1 '!IL129</f>
        <v>50.5</v>
      </c>
      <c r="IM169">
        <f>+'simulations soy farm1 '!IM129</f>
        <v>50.7</v>
      </c>
      <c r="IN169">
        <f>+'simulations soy farm1 '!IN129</f>
        <v>50.4</v>
      </c>
      <c r="IO169">
        <f>+'simulations soy farm1 '!IO129</f>
        <v>50.9</v>
      </c>
      <c r="IP169">
        <f>+'simulations soy farm1 '!IP129</f>
        <v>51.2</v>
      </c>
      <c r="IQ169">
        <f>+'simulations soy farm1 '!IQ129</f>
        <v>51.9</v>
      </c>
      <c r="IR169">
        <f>+'simulations soy farm1 '!IR129</f>
        <v>49.9</v>
      </c>
      <c r="IS169">
        <f>+'simulations soy farm1 '!IS129</f>
        <v>50.7</v>
      </c>
      <c r="IT169">
        <f>+'simulations soy farm1 '!IT129</f>
        <v>50.9</v>
      </c>
      <c r="IU169">
        <f>+'simulations soy farm1 '!IU129</f>
        <v>51.5</v>
      </c>
      <c r="IV169">
        <f>+'simulations soy farm1 '!IV129</f>
        <v>51.2</v>
      </c>
      <c r="IW169">
        <f>+'simulations soy farm1 '!IW129</f>
        <v>50.3</v>
      </c>
      <c r="IX169">
        <f>+'simulations soy farm1 '!IX129</f>
        <v>51</v>
      </c>
      <c r="IY169">
        <f>+'simulations soy farm1 '!IY129</f>
        <v>51.7</v>
      </c>
      <c r="IZ169">
        <f>+'simulations soy farm1 '!IZ129</f>
        <v>49.1</v>
      </c>
      <c r="JA169">
        <f>+'simulations soy farm1 '!JA129</f>
        <v>50.8</v>
      </c>
      <c r="JB169">
        <f>+'simulations soy farm1 '!JB129</f>
        <v>49.6</v>
      </c>
      <c r="JC169">
        <f>+'simulations soy farm1 '!JC129</f>
        <v>50.9</v>
      </c>
      <c r="JD169">
        <f>+'simulations soy farm1 '!JD129</f>
        <v>50.6</v>
      </c>
      <c r="JE169">
        <f>+'simulations soy farm1 '!JE129</f>
        <v>51.9</v>
      </c>
      <c r="JF169">
        <f>+'simulations soy farm1 '!JF129</f>
        <v>51.4</v>
      </c>
      <c r="JG169">
        <f>+'simulations soy farm1 '!JG129</f>
        <v>50.9</v>
      </c>
      <c r="JH169">
        <f>+'simulations soy farm1 '!JH129</f>
        <v>51.5</v>
      </c>
      <c r="JI169">
        <f>+'simulations soy farm1 '!JI129</f>
        <v>47.2</v>
      </c>
      <c r="JJ169">
        <f>+'simulations soy farm1 '!JJ129</f>
        <v>50.7</v>
      </c>
      <c r="JK169">
        <f>+'simulations soy farm1 '!JK129</f>
        <v>50</v>
      </c>
      <c r="JL169">
        <f>+'simulations soy farm1 '!JL129</f>
        <v>50.8</v>
      </c>
      <c r="JM169">
        <f>+'simulations soy farm1 '!JM129</f>
        <v>49.2</v>
      </c>
      <c r="JN169">
        <f>+'simulations soy farm1 '!JN129</f>
        <v>49.6</v>
      </c>
      <c r="JO169">
        <f>+'simulations soy farm1 '!JO129</f>
        <v>51</v>
      </c>
      <c r="JP169">
        <f>+'simulations soy farm1 '!JP129</f>
        <v>49.5</v>
      </c>
      <c r="JQ169">
        <f>+'simulations soy farm1 '!JQ129</f>
        <v>50.1</v>
      </c>
      <c r="JR169">
        <f>+'simulations soy farm1 '!JR129</f>
        <v>50</v>
      </c>
      <c r="JS169">
        <f>+'simulations soy farm1 '!JS129</f>
        <v>50.4</v>
      </c>
      <c r="JT169">
        <f>+'simulations soy farm1 '!JT129</f>
        <v>49.5</v>
      </c>
      <c r="JU169">
        <f>+'simulations soy farm1 '!JU129</f>
        <v>51.8</v>
      </c>
      <c r="JV169">
        <f>+'simulations soy farm1 '!JV129</f>
        <v>49.9</v>
      </c>
      <c r="JW169">
        <f>+'simulations soy farm1 '!JW129</f>
        <v>48.9</v>
      </c>
      <c r="JX169">
        <f>+'simulations soy farm1 '!JX129</f>
        <v>52.2</v>
      </c>
      <c r="JY169">
        <f>+'simulations soy farm1 '!JY129</f>
        <v>50.8</v>
      </c>
      <c r="JZ169">
        <f>+'simulations soy farm1 '!JZ129</f>
        <v>50.5</v>
      </c>
      <c r="KA169">
        <f>+'simulations soy farm1 '!KA129</f>
        <v>48.4</v>
      </c>
      <c r="KB169">
        <f>+'simulations soy farm1 '!KB129</f>
        <v>50.7</v>
      </c>
      <c r="KC169">
        <f>+'simulations soy farm1 '!KC129</f>
        <v>50.5</v>
      </c>
      <c r="KD169">
        <f>+'simulations soy farm1 '!KD129</f>
        <v>52.1</v>
      </c>
      <c r="KE169">
        <f>+'simulations soy farm1 '!KE129</f>
        <v>49.5</v>
      </c>
      <c r="KF169">
        <f>+'simulations soy farm1 '!KF129</f>
        <v>51.3</v>
      </c>
      <c r="KG169">
        <f>+'simulations soy farm1 '!KG129</f>
        <v>49.2</v>
      </c>
      <c r="KH169">
        <f>+'simulations soy farm1 '!KH129</f>
        <v>50.7</v>
      </c>
      <c r="KI169">
        <f>+'simulations soy farm1 '!KI129</f>
        <v>52.2</v>
      </c>
      <c r="KJ169">
        <f>+'simulations soy farm1 '!KJ129</f>
        <v>51.3</v>
      </c>
      <c r="KK169">
        <f>+'simulations soy farm1 '!KK129</f>
        <v>51.2</v>
      </c>
      <c r="KL169">
        <f>+'simulations soy farm1 '!KL129</f>
        <v>51.1</v>
      </c>
      <c r="KM169">
        <f>+'simulations soy farm1 '!KM129</f>
        <v>53.4</v>
      </c>
      <c r="KN169">
        <f>+'simulations soy farm1 '!KN129</f>
        <v>48.9</v>
      </c>
      <c r="KO169">
        <f>+'simulations soy farm1 '!KO129</f>
        <v>51.6</v>
      </c>
      <c r="KP169">
        <f>+'simulations soy farm1 '!KP129</f>
        <v>51.9</v>
      </c>
      <c r="KQ169">
        <f>+'simulations soy farm1 '!KQ129</f>
        <v>50.3</v>
      </c>
      <c r="KR169">
        <f>+'simulations soy farm1 '!KR129</f>
        <v>51.4</v>
      </c>
      <c r="KS169">
        <f>+'simulations soy farm1 '!KS129</f>
        <v>50.3</v>
      </c>
      <c r="KT169">
        <f>+'simulations soy farm1 '!KT129</f>
        <v>50.8</v>
      </c>
      <c r="KU169">
        <f>+'simulations soy farm1 '!KU129</f>
        <v>51.2</v>
      </c>
      <c r="KV169">
        <f>+'simulations soy farm1 '!KV129</f>
        <v>50.6</v>
      </c>
      <c r="KW169">
        <f>+'simulations soy farm1 '!KW129</f>
        <v>49.9</v>
      </c>
      <c r="KX169">
        <f>+'simulations soy farm1 '!KX129</f>
        <v>51.5</v>
      </c>
      <c r="KY169">
        <f>+'simulations soy farm1 '!KY129</f>
        <v>50.9</v>
      </c>
      <c r="KZ169">
        <f>+'simulations soy farm1 '!KZ129</f>
        <v>50</v>
      </c>
      <c r="LA169">
        <f>+'simulations soy farm1 '!LA129</f>
        <v>49.3</v>
      </c>
      <c r="LB169">
        <f>+'simulations soy farm1 '!LB129</f>
        <v>51.8</v>
      </c>
      <c r="LC169">
        <f>+'simulations soy farm1 '!LC129</f>
        <v>51.8</v>
      </c>
      <c r="LD169">
        <f>+'simulations soy farm1 '!LD129</f>
        <v>50.9</v>
      </c>
      <c r="LE169">
        <f>+'simulations soy farm1 '!LE129</f>
        <v>51.9</v>
      </c>
      <c r="LF169">
        <f>+'simulations soy farm1 '!LF129</f>
        <v>50.6</v>
      </c>
      <c r="LG169">
        <f>+'simulations soy farm1 '!LG129</f>
        <v>49.2</v>
      </c>
      <c r="LH169">
        <f>+'simulations soy farm1 '!LH129</f>
        <v>51.7</v>
      </c>
      <c r="LI169">
        <f>+'simulations soy farm1 '!LI129</f>
        <v>51.2</v>
      </c>
      <c r="LJ169">
        <f>+'simulations soy farm1 '!LJ129</f>
        <v>50.4</v>
      </c>
      <c r="LK169">
        <f>+'simulations soy farm1 '!LK129</f>
        <v>48.5</v>
      </c>
      <c r="LL169">
        <f>+'simulations soy farm1 '!LL129</f>
        <v>50.8</v>
      </c>
      <c r="LM169">
        <f>+'simulations soy farm1 '!LM129</f>
        <v>52.5</v>
      </c>
      <c r="LN169">
        <f>+'simulations soy farm1 '!LN129</f>
        <v>50</v>
      </c>
      <c r="LO169">
        <f>+'simulations soy farm1 '!LO129</f>
        <v>49.9</v>
      </c>
      <c r="LP169">
        <f>+'simulations soy farm1 '!LP129</f>
        <v>51.2</v>
      </c>
      <c r="LQ169">
        <f>+'simulations soy farm1 '!LQ129</f>
        <v>51.3</v>
      </c>
      <c r="LR169">
        <f>+'simulations soy farm1 '!LR129</f>
        <v>50.7</v>
      </c>
      <c r="LS169">
        <f>+'simulations soy farm1 '!LS129</f>
        <v>49.2</v>
      </c>
      <c r="LT169">
        <f>+'simulations soy farm1 '!LT129</f>
        <v>51</v>
      </c>
      <c r="LU169">
        <f>+'simulations soy farm1 '!LU129</f>
        <v>49.2</v>
      </c>
      <c r="LV169">
        <f>+'simulations soy farm1 '!LV129</f>
        <v>51.7</v>
      </c>
      <c r="LW169">
        <f>+'simulations soy farm1 '!LW129</f>
        <v>51.3</v>
      </c>
      <c r="LX169">
        <f>+'simulations soy farm1 '!LX129</f>
        <v>49.5</v>
      </c>
      <c r="LY169">
        <f>+'simulations soy farm1 '!LY129</f>
        <v>49.9</v>
      </c>
      <c r="LZ169">
        <f>+'simulations soy farm1 '!LZ129</f>
        <v>50.7</v>
      </c>
      <c r="MA169">
        <f>+'simulations soy farm1 '!MA129</f>
        <v>49.2</v>
      </c>
      <c r="MB169">
        <f>+'simulations soy farm1 '!MB129</f>
        <v>50.1</v>
      </c>
      <c r="MC169">
        <f>+'simulations soy farm1 '!MC129</f>
        <v>51.9</v>
      </c>
      <c r="MD169">
        <f>+'simulations soy farm1 '!MD129</f>
        <v>51.7</v>
      </c>
      <c r="ME169">
        <f>+'simulations soy farm1 '!ME129</f>
        <v>50.1</v>
      </c>
      <c r="MF169">
        <f>+'simulations soy farm1 '!MF129</f>
        <v>48.3</v>
      </c>
      <c r="MG169">
        <f>+'simulations soy farm1 '!MG129</f>
        <v>50.7</v>
      </c>
      <c r="MH169">
        <f>+'simulations soy farm1 '!MH129</f>
        <v>51.6</v>
      </c>
      <c r="MI169">
        <f>+'simulations soy farm1 '!MI129</f>
        <v>51.3</v>
      </c>
      <c r="MJ169">
        <f>+'simulations soy farm1 '!MJ129</f>
        <v>49.4</v>
      </c>
      <c r="MK169">
        <f>+'simulations soy farm1 '!MK129</f>
        <v>50.6</v>
      </c>
      <c r="ML169">
        <f>+'simulations soy farm1 '!ML129</f>
        <v>51</v>
      </c>
      <c r="MM169">
        <f>+'simulations soy farm1 '!MM129</f>
        <v>49.3</v>
      </c>
      <c r="MN169">
        <f>+'simulations soy farm1 '!MN129</f>
        <v>49.7</v>
      </c>
      <c r="MO169">
        <f>+'simulations soy farm1 '!MO129</f>
        <v>50.8</v>
      </c>
      <c r="MP169">
        <f>+'simulations soy farm1 '!MP129</f>
        <v>49</v>
      </c>
      <c r="MQ169">
        <f>+'simulations soy farm1 '!MQ129</f>
        <v>49.6</v>
      </c>
      <c r="MR169">
        <f>+'simulations soy farm1 '!MR129</f>
        <v>50.9</v>
      </c>
      <c r="MS169">
        <f>+'simulations soy farm1 '!MS129</f>
        <v>50.1</v>
      </c>
      <c r="MT169">
        <f>+'simulations soy farm1 '!MT129</f>
        <v>50.5</v>
      </c>
      <c r="MU169">
        <f>+'simulations soy farm1 '!MU129</f>
        <v>50.9</v>
      </c>
      <c r="MV169">
        <f>+'simulations soy farm1 '!MV129</f>
        <v>51.6</v>
      </c>
      <c r="MW169">
        <f>+'simulations soy farm1 '!MW129</f>
        <v>50.5</v>
      </c>
      <c r="MX169">
        <f>+'simulations soy farm1 '!MX129</f>
        <v>50.2</v>
      </c>
      <c r="MY169">
        <f>+'simulations soy farm1 '!MY129</f>
        <v>50.8</v>
      </c>
      <c r="MZ169">
        <f>+'simulations soy farm1 '!MZ129</f>
        <v>50.5</v>
      </c>
      <c r="NA169">
        <f>+'simulations soy farm1 '!NA129</f>
        <v>51.8</v>
      </c>
      <c r="NB169">
        <f>+'simulations soy farm1 '!NB129</f>
        <v>51.8</v>
      </c>
      <c r="NC169">
        <f>+'simulations soy farm1 '!NC129</f>
        <v>50.7</v>
      </c>
      <c r="ND169">
        <f>+'simulations soy farm1 '!ND129</f>
        <v>50.8</v>
      </c>
      <c r="NE169">
        <f>+'simulations soy farm1 '!NE129</f>
        <v>51.1</v>
      </c>
      <c r="NF169">
        <f>+'simulations soy farm1 '!NF129</f>
        <v>50.9</v>
      </c>
      <c r="NG169">
        <f>+'simulations soy farm1 '!NG129</f>
        <v>50.2</v>
      </c>
      <c r="NH169">
        <f>+'simulations soy farm1 '!NH129</f>
        <v>51.6</v>
      </c>
      <c r="NI169">
        <f>+'simulations soy farm1 '!NI129</f>
        <v>50.5</v>
      </c>
      <c r="NJ169">
        <f>+'simulations soy farm1 '!NJ129</f>
        <v>51.5</v>
      </c>
      <c r="NK169">
        <f>+'simulations soy farm1 '!NK129</f>
        <v>49.6</v>
      </c>
      <c r="NL169">
        <f>+'simulations soy farm1 '!NL129</f>
        <v>50.2</v>
      </c>
      <c r="NM169">
        <f>+'simulations soy farm1 '!NM129</f>
        <v>50</v>
      </c>
      <c r="NN169">
        <f>+'simulations soy farm1 '!NN129</f>
        <v>50.8</v>
      </c>
      <c r="NO169">
        <f>+'simulations soy farm1 '!NO129</f>
        <v>51.3</v>
      </c>
      <c r="NP169">
        <f>+'simulations soy farm1 '!NP129</f>
        <v>50.3</v>
      </c>
      <c r="NQ169">
        <f>+'simulations soy farm1 '!NQ129</f>
        <v>50.5</v>
      </c>
      <c r="NR169">
        <f>+'simulations soy farm1 '!NR129</f>
        <v>50.4</v>
      </c>
      <c r="NS169">
        <f>+'simulations soy farm1 '!NS129</f>
        <v>51.1</v>
      </c>
      <c r="NT169">
        <f>+'simulations soy farm1 '!NT129</f>
        <v>48.1</v>
      </c>
      <c r="NU169">
        <f>+'simulations soy farm1 '!NU129</f>
        <v>49.7</v>
      </c>
      <c r="NV169">
        <f>+'simulations soy farm1 '!NV129</f>
        <v>49.3</v>
      </c>
      <c r="NW169">
        <f>+'simulations soy farm1 '!NW129</f>
        <v>50.9</v>
      </c>
      <c r="NX169">
        <f>+'simulations soy farm1 '!NX129</f>
        <v>50.5</v>
      </c>
      <c r="NY169">
        <f>+'simulations soy farm1 '!NY129</f>
        <v>51.4</v>
      </c>
      <c r="NZ169">
        <f>+'simulations soy farm1 '!NZ129</f>
        <v>49.7</v>
      </c>
      <c r="OA169">
        <f>+'simulations soy farm1 '!OA129</f>
        <v>52.5</v>
      </c>
      <c r="OB169">
        <f>+'simulations soy farm1 '!OB129</f>
        <v>51.4</v>
      </c>
      <c r="OC169">
        <f>+'simulations soy farm1 '!OC129</f>
        <v>51.5</v>
      </c>
      <c r="OD169">
        <f>+'simulations soy farm1 '!OD129</f>
        <v>51.9</v>
      </c>
      <c r="OE169">
        <f>+'simulations soy farm1 '!OE129</f>
        <v>50.7</v>
      </c>
      <c r="OF169">
        <f>+'simulations soy farm1 '!OF129</f>
        <v>51</v>
      </c>
      <c r="OG169">
        <f>+'simulations soy farm1 '!OG129</f>
        <v>51.1</v>
      </c>
      <c r="OH169">
        <f>+'simulations soy farm1 '!OH129</f>
        <v>50.6</v>
      </c>
      <c r="OI169">
        <f>+'simulations soy farm1 '!OI129</f>
        <v>49.9</v>
      </c>
      <c r="OJ169">
        <f>+'simulations soy farm1 '!OJ129</f>
        <v>50</v>
      </c>
      <c r="OK169">
        <f>+'simulations soy farm1 '!OK129</f>
        <v>47.9</v>
      </c>
      <c r="OL169">
        <f>+'simulations soy farm1 '!OL129</f>
        <v>51.2</v>
      </c>
      <c r="OM169">
        <f>+'simulations soy farm1 '!OM129</f>
        <v>48.4</v>
      </c>
      <c r="ON169">
        <f>+'simulations soy farm1 '!ON129</f>
        <v>51.3</v>
      </c>
      <c r="OO169">
        <f>+'simulations soy farm1 '!OO129</f>
        <v>49.4</v>
      </c>
      <c r="OP169">
        <f>+'simulations soy farm1 '!OP129</f>
        <v>52.2</v>
      </c>
      <c r="OQ169">
        <f>+'simulations soy farm1 '!OQ129</f>
        <v>51.2</v>
      </c>
      <c r="OR169">
        <f>+'simulations soy farm1 '!OR129</f>
        <v>49</v>
      </c>
      <c r="OS169">
        <f>+'simulations soy farm1 '!OS129</f>
        <v>50.5</v>
      </c>
      <c r="OT169">
        <f>+'simulations soy farm1 '!OT129</f>
        <v>49.9</v>
      </c>
      <c r="OU169">
        <f>+'simulations soy farm1 '!OU129</f>
        <v>50.3</v>
      </c>
      <c r="OV169">
        <f>+'simulations soy farm1 '!OV129</f>
        <v>49.8</v>
      </c>
      <c r="OW169">
        <f>+'simulations soy farm1 '!OW129</f>
        <v>51</v>
      </c>
      <c r="OX169">
        <f>+'simulations soy farm1 '!OX129</f>
        <v>49</v>
      </c>
      <c r="OY169">
        <f>+'simulations soy farm1 '!OY129</f>
        <v>50.5</v>
      </c>
      <c r="OZ169">
        <f>+'simulations soy farm1 '!OZ129</f>
        <v>50.7</v>
      </c>
      <c r="PA169">
        <f>+'simulations soy farm1 '!PA129</f>
        <v>49.9</v>
      </c>
      <c r="PB169">
        <f>+'simulations soy farm1 '!PB129</f>
        <v>50</v>
      </c>
      <c r="PC169">
        <f>+'simulations soy farm1 '!PC129</f>
        <v>50.2</v>
      </c>
      <c r="PD169">
        <f>+'simulations soy farm1 '!PD129</f>
        <v>50.6</v>
      </c>
      <c r="PE169">
        <f>+'simulations soy farm1 '!PE129</f>
        <v>50.9</v>
      </c>
      <c r="PF169">
        <f>+'simulations soy farm1 '!PF129</f>
        <v>52.4</v>
      </c>
      <c r="PG169">
        <f>+'simulations soy farm1 '!PG129</f>
        <v>51.6</v>
      </c>
      <c r="PH169">
        <f>+'simulations soy farm1 '!PH129</f>
        <v>50.6</v>
      </c>
      <c r="PI169">
        <f>+'simulations soy farm1 '!PI129</f>
        <v>50.1</v>
      </c>
      <c r="PJ169">
        <f>+'simulations soy farm1 '!PJ129</f>
        <v>50.7</v>
      </c>
      <c r="PK169">
        <f>+'simulations soy farm1 '!PK129</f>
        <v>49.2</v>
      </c>
      <c r="PL169">
        <f>+'simulations soy farm1 '!PL129</f>
        <v>50.6</v>
      </c>
      <c r="PM169">
        <f>+'simulations soy farm1 '!PM129</f>
        <v>49.7</v>
      </c>
      <c r="PN169">
        <f>+'simulations soy farm1 '!PN129</f>
        <v>50.2</v>
      </c>
      <c r="PO169">
        <f>+'simulations soy farm1 '!PO129</f>
        <v>50.9</v>
      </c>
      <c r="PP169">
        <f>+'simulations soy farm1 '!PP129</f>
        <v>47.9</v>
      </c>
      <c r="PQ169">
        <f>+'simulations soy farm1 '!PQ129</f>
        <v>51.1</v>
      </c>
      <c r="PR169">
        <f>+'simulations soy farm1 '!PR129</f>
        <v>50.3</v>
      </c>
      <c r="PS169">
        <f>+'simulations soy farm1 '!PS129</f>
        <v>50.1</v>
      </c>
      <c r="PT169">
        <f>+'simulations soy farm1 '!PT129</f>
        <v>49.9</v>
      </c>
      <c r="PU169">
        <f>+'simulations soy farm1 '!PU129</f>
        <v>50.8</v>
      </c>
      <c r="PV169">
        <f>+'simulations soy farm1 '!PV129</f>
        <v>49.5</v>
      </c>
      <c r="PW169">
        <f>+'simulations soy farm1 '!PW129</f>
        <v>49.6</v>
      </c>
      <c r="PX169">
        <f>+'simulations soy farm1 '!PX129</f>
        <v>50.2</v>
      </c>
      <c r="PY169">
        <f>+'simulations soy farm1 '!PY129</f>
        <v>49.9</v>
      </c>
      <c r="PZ169">
        <f>+'simulations soy farm1 '!PZ129</f>
        <v>50</v>
      </c>
      <c r="QA169">
        <f>+'simulations soy farm1 '!QA129</f>
        <v>50.6</v>
      </c>
      <c r="QB169">
        <f>+'simulations soy farm1 '!QB129</f>
        <v>49.5</v>
      </c>
      <c r="QC169">
        <f>+'simulations soy farm1 '!QC129</f>
        <v>50.6</v>
      </c>
      <c r="QD169">
        <f>+'simulations soy farm1 '!QD129</f>
        <v>49.1</v>
      </c>
      <c r="QE169">
        <f>+'simulations soy farm1 '!QE129</f>
        <v>48.1</v>
      </c>
      <c r="QF169">
        <f>+'simulations soy farm1 '!QF129</f>
        <v>52.2</v>
      </c>
      <c r="QG169">
        <f>+'simulations soy farm1 '!QG129</f>
        <v>51.3</v>
      </c>
      <c r="QH169">
        <f>+'simulations soy farm1 '!QH129</f>
        <v>47</v>
      </c>
      <c r="QI169">
        <f>+'simulations soy farm1 '!QI129</f>
        <v>50.9</v>
      </c>
      <c r="QJ169">
        <f>+'simulations soy farm1 '!QJ129</f>
        <v>50.6</v>
      </c>
      <c r="QK169">
        <f>+'simulations soy farm1 '!QK129</f>
        <v>51</v>
      </c>
      <c r="QL169">
        <f>+'simulations soy farm1 '!QL129</f>
        <v>51.1</v>
      </c>
      <c r="QM169">
        <f>+'simulations soy farm1 '!QM129</f>
        <v>50.9</v>
      </c>
      <c r="QN169">
        <f>+'simulations soy farm1 '!QN129</f>
        <v>50.1</v>
      </c>
      <c r="QO169">
        <f>+'simulations soy farm1 '!QO129</f>
        <v>50.6</v>
      </c>
      <c r="QP169">
        <f>+'simulations soy farm1 '!QP129</f>
        <v>48.6</v>
      </c>
      <c r="QQ169">
        <f>+'simulations soy farm1 '!QQ129</f>
        <v>50.6</v>
      </c>
      <c r="QR169">
        <f>+'simulations soy farm1 '!QR129</f>
        <v>50.1</v>
      </c>
      <c r="QS169">
        <f>+'simulations soy farm1 '!QS129</f>
        <v>49.9</v>
      </c>
      <c r="QT169">
        <f>+'simulations soy farm1 '!QT129</f>
        <v>50.8</v>
      </c>
      <c r="QU169">
        <f>+'simulations soy farm1 '!QU129</f>
        <v>49.4</v>
      </c>
      <c r="QV169">
        <f>+'simulations soy farm1 '!QV129</f>
        <v>51.6</v>
      </c>
      <c r="QW169">
        <f>+'simulations soy farm1 '!QW129</f>
        <v>50</v>
      </c>
      <c r="QX169">
        <f>+'simulations soy farm1 '!QX129</f>
        <v>49.4</v>
      </c>
      <c r="QY169">
        <f>+'simulations soy farm1 '!QY129</f>
        <v>50.5</v>
      </c>
      <c r="QZ169">
        <f>+'simulations soy farm1 '!QZ129</f>
        <v>49.4</v>
      </c>
      <c r="RA169">
        <f>+'simulations soy farm1 '!RA129</f>
        <v>51.1</v>
      </c>
      <c r="RB169">
        <f>+'simulations soy farm1 '!RB129</f>
        <v>51.3</v>
      </c>
      <c r="RC169">
        <f>+'simulations soy farm1 '!RC129</f>
        <v>49.5</v>
      </c>
      <c r="RD169">
        <f>+'simulations soy farm1 '!RD129</f>
        <v>51</v>
      </c>
      <c r="RE169">
        <f>+'simulations soy farm1 '!RE129</f>
        <v>48.8</v>
      </c>
      <c r="RF169">
        <f>+'simulations soy farm1 '!RF129</f>
        <v>51.2</v>
      </c>
      <c r="RG169">
        <f>+'simulations soy farm1 '!RG129</f>
        <v>51.3</v>
      </c>
      <c r="RH169">
        <f>+'simulations soy farm1 '!RH129</f>
        <v>49.5</v>
      </c>
      <c r="RI169">
        <f>+'simulations soy farm1 '!RI129</f>
        <v>49.7</v>
      </c>
      <c r="RJ169">
        <f>+'simulations soy farm1 '!RJ129</f>
        <v>52.3</v>
      </c>
      <c r="RK169">
        <f>+'simulations soy farm1 '!RK129</f>
        <v>52</v>
      </c>
      <c r="RL169">
        <f>+'simulations soy farm1 '!RL129</f>
        <v>51.6</v>
      </c>
      <c r="RM169">
        <f>+'simulations soy farm1 '!RM129</f>
        <v>49.8</v>
      </c>
      <c r="RN169">
        <f>+'simulations soy farm1 '!RN129</f>
        <v>49.7</v>
      </c>
      <c r="RO169">
        <f>+'simulations soy farm1 '!RO129</f>
        <v>49.3</v>
      </c>
      <c r="RP169">
        <f>+'simulations soy farm1 '!RP129</f>
        <v>51.5</v>
      </c>
      <c r="RQ169">
        <f>+'simulations soy farm1 '!RQ129</f>
        <v>51.3</v>
      </c>
      <c r="RR169">
        <f>+'simulations soy farm1 '!RR129</f>
        <v>50.7</v>
      </c>
      <c r="RS169">
        <f>+'simulations soy farm1 '!RS129</f>
        <v>49.8</v>
      </c>
      <c r="RT169">
        <f>+'simulations soy farm1 '!RT129</f>
        <v>49.2</v>
      </c>
      <c r="RU169">
        <f>+'simulations soy farm1 '!RU129</f>
        <v>52.7</v>
      </c>
      <c r="RV169">
        <f>+'simulations soy farm1 '!RV129</f>
        <v>52.1</v>
      </c>
      <c r="RW169">
        <f>+'simulations soy farm1 '!RW129</f>
        <v>50.6</v>
      </c>
      <c r="RX169">
        <f>+'simulations soy farm1 '!RX129</f>
        <v>48.4</v>
      </c>
      <c r="RY169">
        <f>+'simulations soy farm1 '!RY129</f>
        <v>49.6</v>
      </c>
      <c r="RZ169">
        <f>+'simulations soy farm1 '!RZ129</f>
        <v>50.9</v>
      </c>
      <c r="SA169">
        <f>+'simulations soy farm1 '!SA129</f>
        <v>49.4</v>
      </c>
      <c r="SB169">
        <f>+'simulations soy farm1 '!SB129</f>
        <v>50.6</v>
      </c>
      <c r="SC169">
        <f>+'simulations soy farm1 '!SC129</f>
        <v>49.6</v>
      </c>
      <c r="SD169">
        <f>+'simulations soy farm1 '!SD129</f>
        <v>50.8</v>
      </c>
      <c r="SE169">
        <f>+'simulations soy farm1 '!SE129</f>
        <v>50.5</v>
      </c>
      <c r="SF169">
        <f>+'simulations soy farm1 '!SF129</f>
        <v>52.2</v>
      </c>
      <c r="SG169">
        <f>+'simulations soy farm1 '!SG129</f>
        <v>50.1</v>
      </c>
    </row>
    <row r="170" spans="1:501">
      <c r="A170">
        <v>2016</v>
      </c>
      <c r="B170">
        <f>+'simulations soy farm1 '!B173</f>
        <v>53.4</v>
      </c>
      <c r="C170">
        <f>+'simulations soy farm1 '!C173</f>
        <v>50.9</v>
      </c>
      <c r="D170">
        <f>+'simulations soy farm1 '!D173</f>
        <v>52.9</v>
      </c>
      <c r="E170">
        <f>+'simulations soy farm1 '!E173</f>
        <v>50.7</v>
      </c>
      <c r="F170">
        <f>+'simulations soy farm1 '!F173</f>
        <v>50.7</v>
      </c>
      <c r="G170">
        <f>+'simulations soy farm1 '!G173</f>
        <v>52.1</v>
      </c>
      <c r="H170">
        <f>+'simulations soy farm1 '!H173</f>
        <v>50.8</v>
      </c>
      <c r="I170">
        <f>+'simulations soy farm1 '!I173</f>
        <v>50.7</v>
      </c>
      <c r="J170">
        <f>+'simulations soy farm1 '!J173</f>
        <v>51.4</v>
      </c>
      <c r="K170">
        <f>+'simulations soy farm1 '!K173</f>
        <v>53.3</v>
      </c>
      <c r="L170">
        <f>+'simulations soy farm1 '!L173</f>
        <v>50.5</v>
      </c>
      <c r="M170">
        <f>+'simulations soy farm1 '!M173</f>
        <v>49</v>
      </c>
      <c r="N170">
        <f>+'simulations soy farm1 '!N173</f>
        <v>51.9</v>
      </c>
      <c r="O170">
        <f>+'simulations soy farm1 '!O173</f>
        <v>51.6</v>
      </c>
      <c r="P170">
        <f>+'simulations soy farm1 '!P173</f>
        <v>49.8</v>
      </c>
      <c r="Q170">
        <f>+'simulations soy farm1 '!Q173</f>
        <v>50.8</v>
      </c>
      <c r="R170">
        <f>+'simulations soy farm1 '!R173</f>
        <v>51.7</v>
      </c>
      <c r="S170">
        <f>+'simulations soy farm1 '!S173</f>
        <v>50.4</v>
      </c>
      <c r="T170">
        <f>+'simulations soy farm1 '!T173</f>
        <v>52.2</v>
      </c>
      <c r="U170">
        <f>+'simulations soy farm1 '!U173</f>
        <v>51.2</v>
      </c>
      <c r="V170">
        <f>+'simulations soy farm1 '!V173</f>
        <v>51</v>
      </c>
      <c r="W170">
        <f>+'simulations soy farm1 '!W173</f>
        <v>49.1</v>
      </c>
      <c r="X170">
        <f>+'simulations soy farm1 '!X173</f>
        <v>48.5</v>
      </c>
      <c r="Y170">
        <f>+'simulations soy farm1 '!Y173</f>
        <v>50.4</v>
      </c>
      <c r="Z170">
        <f>+'simulations soy farm1 '!Z173</f>
        <v>52.3</v>
      </c>
      <c r="AA170">
        <f>+'simulations soy farm1 '!AA173</f>
        <v>49.7</v>
      </c>
      <c r="AB170">
        <f>+'simulations soy farm1 '!AB173</f>
        <v>51.6</v>
      </c>
      <c r="AC170">
        <f>+'simulations soy farm1 '!AC173</f>
        <v>52.8</v>
      </c>
      <c r="AD170">
        <f>+'simulations soy farm1 '!AD173</f>
        <v>50.4</v>
      </c>
      <c r="AE170">
        <f>+'simulations soy farm1 '!AE173</f>
        <v>52.5</v>
      </c>
      <c r="AF170">
        <f>+'simulations soy farm1 '!AF173</f>
        <v>51.4</v>
      </c>
      <c r="AG170">
        <f>+'simulations soy farm1 '!AG173</f>
        <v>50.4</v>
      </c>
      <c r="AH170">
        <f>+'simulations soy farm1 '!AH173</f>
        <v>51.8</v>
      </c>
      <c r="AI170">
        <f>+'simulations soy farm1 '!AI173</f>
        <v>49.6</v>
      </c>
      <c r="AJ170">
        <f>+'simulations soy farm1 '!AJ173</f>
        <v>50.5</v>
      </c>
      <c r="AK170">
        <f>+'simulations soy farm1 '!AK173</f>
        <v>50</v>
      </c>
      <c r="AL170">
        <f>+'simulations soy farm1 '!AL173</f>
        <v>51.4</v>
      </c>
      <c r="AM170">
        <f>+'simulations soy farm1 '!AM173</f>
        <v>53.1</v>
      </c>
      <c r="AN170">
        <f>+'simulations soy farm1 '!AN173</f>
        <v>50.9</v>
      </c>
      <c r="AO170">
        <f>+'simulations soy farm1 '!AO173</f>
        <v>52.2</v>
      </c>
      <c r="AP170">
        <f>+'simulations soy farm1 '!AP173</f>
        <v>52.5</v>
      </c>
      <c r="AQ170">
        <f>+'simulations soy farm1 '!AQ173</f>
        <v>51.2</v>
      </c>
      <c r="AR170">
        <f>+'simulations soy farm1 '!AR173</f>
        <v>51</v>
      </c>
      <c r="AS170">
        <f>+'simulations soy farm1 '!AS173</f>
        <v>50.3</v>
      </c>
      <c r="AT170">
        <f>+'simulations soy farm1 '!AT173</f>
        <v>51.4</v>
      </c>
      <c r="AU170">
        <f>+'simulations soy farm1 '!AU173</f>
        <v>51.4</v>
      </c>
      <c r="AV170">
        <f>+'simulations soy farm1 '!AV173</f>
        <v>51.6</v>
      </c>
      <c r="AW170">
        <f>+'simulations soy farm1 '!AW173</f>
        <v>52.1</v>
      </c>
      <c r="AX170">
        <f>+'simulations soy farm1 '!AX173</f>
        <v>50.8</v>
      </c>
      <c r="AY170">
        <f>+'simulations soy farm1 '!AY173</f>
        <v>54.1</v>
      </c>
      <c r="AZ170">
        <f>+'simulations soy farm1 '!AZ173</f>
        <v>51.7</v>
      </c>
      <c r="BA170">
        <f>+'simulations soy farm1 '!BA173</f>
        <v>50.8</v>
      </c>
      <c r="BB170">
        <f>+'simulations soy farm1 '!BB173</f>
        <v>52.5</v>
      </c>
      <c r="BC170">
        <f>+'simulations soy farm1 '!BC173</f>
        <v>51.3</v>
      </c>
      <c r="BD170">
        <f>+'simulations soy farm1 '!BD173</f>
        <v>50.4</v>
      </c>
      <c r="BE170">
        <f>+'simulations soy farm1 '!BE173</f>
        <v>49</v>
      </c>
      <c r="BF170">
        <f>+'simulations soy farm1 '!BF173</f>
        <v>51.1</v>
      </c>
      <c r="BG170">
        <f>+'simulations soy farm1 '!BG173</f>
        <v>49.8</v>
      </c>
      <c r="BH170">
        <f>+'simulations soy farm1 '!BH173</f>
        <v>52.8</v>
      </c>
      <c r="BI170">
        <f>+'simulations soy farm1 '!BI173</f>
        <v>49.4</v>
      </c>
      <c r="BJ170">
        <f>+'simulations soy farm1 '!BJ173</f>
        <v>50.4</v>
      </c>
      <c r="BK170">
        <f>+'simulations soy farm1 '!BK173</f>
        <v>51.9</v>
      </c>
      <c r="BL170">
        <f>+'simulations soy farm1 '!BL173</f>
        <v>50.8</v>
      </c>
      <c r="BM170">
        <f>+'simulations soy farm1 '!BM173</f>
        <v>51.6</v>
      </c>
      <c r="BN170">
        <f>+'simulations soy farm1 '!BN173</f>
        <v>50.7</v>
      </c>
      <c r="BO170">
        <f>+'simulations soy farm1 '!BO173</f>
        <v>49.4</v>
      </c>
      <c r="BP170">
        <f>+'simulations soy farm1 '!BP173</f>
        <v>50.7</v>
      </c>
      <c r="BQ170">
        <f>+'simulations soy farm1 '!BQ173</f>
        <v>52.2</v>
      </c>
      <c r="BR170">
        <f>+'simulations soy farm1 '!BR173</f>
        <v>51.2</v>
      </c>
      <c r="BS170">
        <f>+'simulations soy farm1 '!BS173</f>
        <v>50.9</v>
      </c>
      <c r="BT170">
        <f>+'simulations soy farm1 '!BT173</f>
        <v>51.4</v>
      </c>
      <c r="BU170">
        <f>+'simulations soy farm1 '!BU173</f>
        <v>51.3</v>
      </c>
      <c r="BV170">
        <f>+'simulations soy farm1 '!BV173</f>
        <v>51.7</v>
      </c>
      <c r="BW170">
        <f>+'simulations soy farm1 '!BW173</f>
        <v>51.4</v>
      </c>
      <c r="BX170">
        <f>+'simulations soy farm1 '!BX173</f>
        <v>48.9</v>
      </c>
      <c r="BY170">
        <f>+'simulations soy farm1 '!BY173</f>
        <v>49.7</v>
      </c>
      <c r="BZ170">
        <f>+'simulations soy farm1 '!BZ173</f>
        <v>51.4</v>
      </c>
      <c r="CA170">
        <f>+'simulations soy farm1 '!CA173</f>
        <v>52.6</v>
      </c>
      <c r="CB170">
        <f>+'simulations soy farm1 '!CB173</f>
        <v>50.5</v>
      </c>
      <c r="CC170">
        <f>+'simulations soy farm1 '!CC173</f>
        <v>51.1</v>
      </c>
      <c r="CD170">
        <f>+'simulations soy farm1 '!CD173</f>
        <v>51.5</v>
      </c>
      <c r="CE170">
        <f>+'simulations soy farm1 '!CE173</f>
        <v>51.3</v>
      </c>
      <c r="CF170">
        <f>+'simulations soy farm1 '!CF173</f>
        <v>51.1</v>
      </c>
      <c r="CG170">
        <f>+'simulations soy farm1 '!CG173</f>
        <v>50.5</v>
      </c>
      <c r="CH170">
        <f>+'simulations soy farm1 '!CH173</f>
        <v>52.8</v>
      </c>
      <c r="CI170">
        <f>+'simulations soy farm1 '!CI173</f>
        <v>51.5</v>
      </c>
      <c r="CJ170">
        <f>+'simulations soy farm1 '!CJ173</f>
        <v>50.5</v>
      </c>
      <c r="CK170">
        <f>+'simulations soy farm1 '!CK173</f>
        <v>51.8</v>
      </c>
      <c r="CL170">
        <f>+'simulations soy farm1 '!CL173</f>
        <v>51.8</v>
      </c>
      <c r="CM170">
        <f>+'simulations soy farm1 '!CM173</f>
        <v>50.3</v>
      </c>
      <c r="CN170">
        <f>+'simulations soy farm1 '!CN173</f>
        <v>49.9</v>
      </c>
      <c r="CO170">
        <f>+'simulations soy farm1 '!CO173</f>
        <v>51.8</v>
      </c>
      <c r="CP170">
        <f>+'simulations soy farm1 '!CP173</f>
        <v>51.2</v>
      </c>
      <c r="CQ170">
        <f>+'simulations soy farm1 '!CQ173</f>
        <v>51.9</v>
      </c>
      <c r="CR170">
        <f>+'simulations soy farm1 '!CR173</f>
        <v>51.7</v>
      </c>
      <c r="CS170">
        <f>+'simulations soy farm1 '!CS173</f>
        <v>48.9</v>
      </c>
      <c r="CT170">
        <f>+'simulations soy farm1 '!CT173</f>
        <v>51.9</v>
      </c>
      <c r="CU170">
        <f>+'simulations soy farm1 '!CU173</f>
        <v>51.3</v>
      </c>
      <c r="CV170">
        <f>+'simulations soy farm1 '!CV173</f>
        <v>50.9</v>
      </c>
      <c r="CW170">
        <f>+'simulations soy farm1 '!CW173</f>
        <v>51.8</v>
      </c>
      <c r="CX170">
        <f>+'simulations soy farm1 '!CX173</f>
        <v>51.5</v>
      </c>
      <c r="CY170">
        <f>+'simulations soy farm1 '!CY173</f>
        <v>51.7</v>
      </c>
      <c r="CZ170">
        <f>+'simulations soy farm1 '!CZ173</f>
        <v>51.1</v>
      </c>
      <c r="DA170">
        <f>+'simulations soy farm1 '!DA173</f>
        <v>51</v>
      </c>
      <c r="DB170">
        <f>+'simulations soy farm1 '!DB173</f>
        <v>49.6</v>
      </c>
      <c r="DC170">
        <f>+'simulations soy farm1 '!DC173</f>
        <v>50.5</v>
      </c>
      <c r="DD170">
        <f>+'simulations soy farm1 '!DD173</f>
        <v>50.8</v>
      </c>
      <c r="DE170">
        <f>+'simulations soy farm1 '!DE173</f>
        <v>52.3</v>
      </c>
      <c r="DF170">
        <f>+'simulations soy farm1 '!DF173</f>
        <v>49.9</v>
      </c>
      <c r="DG170">
        <f>+'simulations soy farm1 '!DG173</f>
        <v>50.3</v>
      </c>
      <c r="DH170">
        <f>+'simulations soy farm1 '!DH173</f>
        <v>49.8</v>
      </c>
      <c r="DI170">
        <f>+'simulations soy farm1 '!DI173</f>
        <v>50.7</v>
      </c>
      <c r="DJ170">
        <f>+'simulations soy farm1 '!DJ173</f>
        <v>51.9</v>
      </c>
      <c r="DK170">
        <f>+'simulations soy farm1 '!DK173</f>
        <v>51.6</v>
      </c>
      <c r="DL170">
        <f>+'simulations soy farm1 '!DL173</f>
        <v>49.8</v>
      </c>
      <c r="DM170">
        <f>+'simulations soy farm1 '!DM173</f>
        <v>51.9</v>
      </c>
      <c r="DN170">
        <f>+'simulations soy farm1 '!DN173</f>
        <v>51.4</v>
      </c>
      <c r="DO170">
        <f>+'simulations soy farm1 '!DO173</f>
        <v>49.1</v>
      </c>
      <c r="DP170">
        <f>+'simulations soy farm1 '!DP173</f>
        <v>48.9</v>
      </c>
      <c r="DQ170">
        <f>+'simulations soy farm1 '!DQ173</f>
        <v>50.7</v>
      </c>
      <c r="DR170">
        <f>+'simulations soy farm1 '!DR173</f>
        <v>52.2</v>
      </c>
      <c r="DS170">
        <f>+'simulations soy farm1 '!DS173</f>
        <v>50.6</v>
      </c>
      <c r="DT170">
        <f>+'simulations soy farm1 '!DT173</f>
        <v>49.8</v>
      </c>
      <c r="DU170">
        <f>+'simulations soy farm1 '!DU173</f>
        <v>51.5</v>
      </c>
      <c r="DV170">
        <f>+'simulations soy farm1 '!DV173</f>
        <v>50.5</v>
      </c>
      <c r="DW170">
        <f>+'simulations soy farm1 '!DW173</f>
        <v>49.5</v>
      </c>
      <c r="DX170">
        <f>+'simulations soy farm1 '!DX173</f>
        <v>51.1</v>
      </c>
      <c r="DY170">
        <f>+'simulations soy farm1 '!DY173</f>
        <v>54.4</v>
      </c>
      <c r="DZ170">
        <f>+'simulations soy farm1 '!DZ173</f>
        <v>52.5</v>
      </c>
      <c r="EA170">
        <f>+'simulations soy farm1 '!EA173</f>
        <v>51.9</v>
      </c>
      <c r="EB170">
        <f>+'simulations soy farm1 '!EB173</f>
        <v>49.6</v>
      </c>
      <c r="EC170">
        <f>+'simulations soy farm1 '!EC173</f>
        <v>50.2</v>
      </c>
      <c r="ED170">
        <f>+'simulations soy farm1 '!ED173</f>
        <v>49.6</v>
      </c>
      <c r="EE170">
        <f>+'simulations soy farm1 '!EE173</f>
        <v>51</v>
      </c>
      <c r="EF170">
        <f>+'simulations soy farm1 '!EF173</f>
        <v>51.8</v>
      </c>
      <c r="EG170">
        <f>+'simulations soy farm1 '!EG173</f>
        <v>50.4</v>
      </c>
      <c r="EH170">
        <f>+'simulations soy farm1 '!EH173</f>
        <v>50.4</v>
      </c>
      <c r="EI170">
        <f>+'simulations soy farm1 '!EI173</f>
        <v>50.4</v>
      </c>
      <c r="EJ170">
        <f>+'simulations soy farm1 '!EJ173</f>
        <v>52.4</v>
      </c>
      <c r="EK170">
        <f>+'simulations soy farm1 '!EK173</f>
        <v>49.7</v>
      </c>
      <c r="EL170">
        <f>+'simulations soy farm1 '!EL173</f>
        <v>50.6</v>
      </c>
      <c r="EM170">
        <f>+'simulations soy farm1 '!EM173</f>
        <v>53</v>
      </c>
      <c r="EN170">
        <f>+'simulations soy farm1 '!EN173</f>
        <v>52.1</v>
      </c>
      <c r="EO170">
        <f>+'simulations soy farm1 '!EO173</f>
        <v>51.3</v>
      </c>
      <c r="EP170">
        <f>+'simulations soy farm1 '!EP173</f>
        <v>50.7</v>
      </c>
      <c r="EQ170">
        <f>+'simulations soy farm1 '!EQ173</f>
        <v>52.6</v>
      </c>
      <c r="ER170">
        <f>+'simulations soy farm1 '!ER173</f>
        <v>51.9</v>
      </c>
      <c r="ES170">
        <f>+'simulations soy farm1 '!ES173</f>
        <v>52</v>
      </c>
      <c r="ET170">
        <f>+'simulations soy farm1 '!ET173</f>
        <v>52.7</v>
      </c>
      <c r="EU170">
        <f>+'simulations soy farm1 '!EU173</f>
        <v>52.2</v>
      </c>
      <c r="EV170">
        <f>+'simulations soy farm1 '!EV173</f>
        <v>51.5</v>
      </c>
      <c r="EW170">
        <f>+'simulations soy farm1 '!EW173</f>
        <v>50.6</v>
      </c>
      <c r="EX170">
        <f>+'simulations soy farm1 '!EX173</f>
        <v>50.9</v>
      </c>
      <c r="EY170">
        <f>+'simulations soy farm1 '!EY173</f>
        <v>48.8</v>
      </c>
      <c r="EZ170">
        <f>+'simulations soy farm1 '!EZ173</f>
        <v>48</v>
      </c>
      <c r="FA170">
        <f>+'simulations soy farm1 '!FA173</f>
        <v>53.2</v>
      </c>
      <c r="FB170">
        <f>+'simulations soy farm1 '!FB173</f>
        <v>50.5</v>
      </c>
      <c r="FC170">
        <f>+'simulations soy farm1 '!FC173</f>
        <v>50.3</v>
      </c>
      <c r="FD170">
        <f>+'simulations soy farm1 '!FD173</f>
        <v>50.5</v>
      </c>
      <c r="FE170">
        <f>+'simulations soy farm1 '!FE173</f>
        <v>51.4</v>
      </c>
      <c r="FF170">
        <f>+'simulations soy farm1 '!FF173</f>
        <v>51</v>
      </c>
      <c r="FG170">
        <f>+'simulations soy farm1 '!FG173</f>
        <v>47.9</v>
      </c>
      <c r="FH170">
        <f>+'simulations soy farm1 '!FH173</f>
        <v>51.4</v>
      </c>
      <c r="FI170">
        <f>+'simulations soy farm1 '!FI173</f>
        <v>50.7</v>
      </c>
      <c r="FJ170">
        <f>+'simulations soy farm1 '!FJ173</f>
        <v>51.3</v>
      </c>
      <c r="FK170">
        <f>+'simulations soy farm1 '!FK173</f>
        <v>50.9</v>
      </c>
      <c r="FL170">
        <f>+'simulations soy farm1 '!FL173</f>
        <v>51.4</v>
      </c>
      <c r="FM170">
        <f>+'simulations soy farm1 '!FM173</f>
        <v>52.2</v>
      </c>
      <c r="FN170">
        <f>+'simulations soy farm1 '!FN173</f>
        <v>48.2</v>
      </c>
      <c r="FO170">
        <f>+'simulations soy farm1 '!FO173</f>
        <v>53.2</v>
      </c>
      <c r="FP170">
        <f>+'simulations soy farm1 '!FP173</f>
        <v>51.2</v>
      </c>
      <c r="FQ170">
        <f>+'simulations soy farm1 '!FQ173</f>
        <v>51.7</v>
      </c>
      <c r="FR170">
        <f>+'simulations soy farm1 '!FR173</f>
        <v>50.3</v>
      </c>
      <c r="FS170">
        <f>+'simulations soy farm1 '!FS173</f>
        <v>53.1</v>
      </c>
      <c r="FT170">
        <f>+'simulations soy farm1 '!FT173</f>
        <v>51.5</v>
      </c>
      <c r="FU170">
        <f>+'simulations soy farm1 '!FU173</f>
        <v>51.7</v>
      </c>
      <c r="FV170">
        <f>+'simulations soy farm1 '!FV173</f>
        <v>50.5</v>
      </c>
      <c r="FW170">
        <f>+'simulations soy farm1 '!FW173</f>
        <v>50.3</v>
      </c>
      <c r="FX170">
        <f>+'simulations soy farm1 '!FX173</f>
        <v>51.2</v>
      </c>
      <c r="FY170">
        <f>+'simulations soy farm1 '!FY173</f>
        <v>51</v>
      </c>
      <c r="FZ170">
        <f>+'simulations soy farm1 '!FZ173</f>
        <v>51.3</v>
      </c>
      <c r="GA170">
        <f>+'simulations soy farm1 '!GA173</f>
        <v>49.6</v>
      </c>
      <c r="GB170">
        <f>+'simulations soy farm1 '!GB173</f>
        <v>51.5</v>
      </c>
      <c r="GC170">
        <f>+'simulations soy farm1 '!GC173</f>
        <v>51.2</v>
      </c>
      <c r="GD170">
        <f>+'simulations soy farm1 '!GD173</f>
        <v>50.6</v>
      </c>
      <c r="GE170">
        <f>+'simulations soy farm1 '!GE173</f>
        <v>51.7</v>
      </c>
      <c r="GF170">
        <f>+'simulations soy farm1 '!GF173</f>
        <v>51.4</v>
      </c>
      <c r="GG170">
        <f>+'simulations soy farm1 '!GG173</f>
        <v>51.7</v>
      </c>
      <c r="GH170">
        <f>+'simulations soy farm1 '!GH173</f>
        <v>52.1</v>
      </c>
      <c r="GI170">
        <f>+'simulations soy farm1 '!GI173</f>
        <v>50.5</v>
      </c>
      <c r="GJ170">
        <f>+'simulations soy farm1 '!GJ173</f>
        <v>51.7</v>
      </c>
      <c r="GK170">
        <f>+'simulations soy farm1 '!GK173</f>
        <v>50.6</v>
      </c>
      <c r="GL170">
        <f>+'simulations soy farm1 '!GL173</f>
        <v>51.3</v>
      </c>
      <c r="GM170">
        <f>+'simulations soy farm1 '!GM173</f>
        <v>51.5</v>
      </c>
      <c r="GN170">
        <f>+'simulations soy farm1 '!GN173</f>
        <v>51.3</v>
      </c>
      <c r="GO170">
        <f>+'simulations soy farm1 '!GO173</f>
        <v>51.2</v>
      </c>
      <c r="GP170">
        <f>+'simulations soy farm1 '!GP173</f>
        <v>50.2</v>
      </c>
      <c r="GQ170">
        <f>+'simulations soy farm1 '!GQ173</f>
        <v>49.7</v>
      </c>
      <c r="GR170">
        <f>+'simulations soy farm1 '!GR173</f>
        <v>49.7</v>
      </c>
      <c r="GS170">
        <f>+'simulations soy farm1 '!GS173</f>
        <v>52.1</v>
      </c>
      <c r="GT170">
        <f>+'simulations soy farm1 '!GT173</f>
        <v>49.5</v>
      </c>
      <c r="GU170">
        <f>+'simulations soy farm1 '!GU173</f>
        <v>50</v>
      </c>
      <c r="GV170">
        <f>+'simulations soy farm1 '!GV173</f>
        <v>50.5</v>
      </c>
      <c r="GW170">
        <f>+'simulations soy farm1 '!GW173</f>
        <v>51.4</v>
      </c>
      <c r="GX170">
        <f>+'simulations soy farm1 '!GX173</f>
        <v>50.9</v>
      </c>
      <c r="GY170">
        <f>+'simulations soy farm1 '!GY173</f>
        <v>51.8</v>
      </c>
      <c r="GZ170">
        <f>+'simulations soy farm1 '!GZ173</f>
        <v>51.9</v>
      </c>
      <c r="HA170">
        <f>+'simulations soy farm1 '!HA173</f>
        <v>50.6</v>
      </c>
      <c r="HB170">
        <f>+'simulations soy farm1 '!HB173</f>
        <v>50.9</v>
      </c>
      <c r="HC170">
        <f>+'simulations soy farm1 '!HC173</f>
        <v>51</v>
      </c>
      <c r="HD170">
        <f>+'simulations soy farm1 '!HD173</f>
        <v>51.3</v>
      </c>
      <c r="HE170">
        <f>+'simulations soy farm1 '!HE173</f>
        <v>49.7</v>
      </c>
      <c r="HF170">
        <f>+'simulations soy farm1 '!HF173</f>
        <v>52.4</v>
      </c>
      <c r="HG170">
        <f>+'simulations soy farm1 '!HG173</f>
        <v>52.7</v>
      </c>
      <c r="HH170">
        <f>+'simulations soy farm1 '!HH173</f>
        <v>51.6</v>
      </c>
      <c r="HI170">
        <f>+'simulations soy farm1 '!HI173</f>
        <v>51.7</v>
      </c>
      <c r="HJ170">
        <f>+'simulations soy farm1 '!HJ173</f>
        <v>52.3</v>
      </c>
      <c r="HK170">
        <f>+'simulations soy farm1 '!HK173</f>
        <v>52.4</v>
      </c>
      <c r="HL170">
        <f>+'simulations soy farm1 '!HL173</f>
        <v>51.2</v>
      </c>
      <c r="HM170">
        <f>+'simulations soy farm1 '!HM173</f>
        <v>49.3</v>
      </c>
      <c r="HN170">
        <f>+'simulations soy farm1 '!HN173</f>
        <v>49</v>
      </c>
      <c r="HO170">
        <f>+'simulations soy farm1 '!HO173</f>
        <v>50</v>
      </c>
      <c r="HP170">
        <f>+'simulations soy farm1 '!HP173</f>
        <v>51.4</v>
      </c>
      <c r="HQ170">
        <f>+'simulations soy farm1 '!HQ173</f>
        <v>51.5</v>
      </c>
      <c r="HR170">
        <f>+'simulations soy farm1 '!HR173</f>
        <v>53.1</v>
      </c>
      <c r="HS170">
        <f>+'simulations soy farm1 '!HS173</f>
        <v>52.6</v>
      </c>
      <c r="HT170">
        <f>+'simulations soy farm1 '!HT173</f>
        <v>50.6</v>
      </c>
      <c r="HU170">
        <f>+'simulations soy farm1 '!HU173</f>
        <v>49.9</v>
      </c>
      <c r="HV170">
        <f>+'simulations soy farm1 '!HV173</f>
        <v>50.5</v>
      </c>
      <c r="HW170">
        <f>+'simulations soy farm1 '!HW173</f>
        <v>50.1</v>
      </c>
      <c r="HX170">
        <f>+'simulations soy farm1 '!HX173</f>
        <v>49.6</v>
      </c>
      <c r="HY170">
        <f>+'simulations soy farm1 '!HY173</f>
        <v>50</v>
      </c>
      <c r="HZ170">
        <f>+'simulations soy farm1 '!HZ173</f>
        <v>51.5</v>
      </c>
      <c r="IA170">
        <f>+'simulations soy farm1 '!IA173</f>
        <v>53</v>
      </c>
      <c r="IB170">
        <f>+'simulations soy farm1 '!IB173</f>
        <v>50</v>
      </c>
      <c r="IC170">
        <f>+'simulations soy farm1 '!IC173</f>
        <v>49</v>
      </c>
      <c r="ID170">
        <f>+'simulations soy farm1 '!ID173</f>
        <v>50.2</v>
      </c>
      <c r="IE170">
        <f>+'simulations soy farm1 '!IE173</f>
        <v>51.4</v>
      </c>
      <c r="IF170">
        <f>+'simulations soy farm1 '!IF173</f>
        <v>50.8</v>
      </c>
      <c r="IG170">
        <f>+'simulations soy farm1 '!IG173</f>
        <v>50.5</v>
      </c>
      <c r="IH170">
        <f>+'simulations soy farm1 '!IH173</f>
        <v>50.9</v>
      </c>
      <c r="II170">
        <f>+'simulations soy farm1 '!II173</f>
        <v>50.2</v>
      </c>
      <c r="IJ170">
        <f>+'simulations soy farm1 '!IJ173</f>
        <v>50.9</v>
      </c>
      <c r="IK170">
        <f>+'simulations soy farm1 '!IK173</f>
        <v>50.8</v>
      </c>
      <c r="IL170">
        <f>+'simulations soy farm1 '!IL173</f>
        <v>51</v>
      </c>
      <c r="IM170">
        <f>+'simulations soy farm1 '!IM173</f>
        <v>51.6</v>
      </c>
      <c r="IN170">
        <f>+'simulations soy farm1 '!IN173</f>
        <v>51.3</v>
      </c>
      <c r="IO170">
        <f>+'simulations soy farm1 '!IO173</f>
        <v>52.7</v>
      </c>
      <c r="IP170">
        <f>+'simulations soy farm1 '!IP173</f>
        <v>52.1</v>
      </c>
      <c r="IQ170">
        <f>+'simulations soy farm1 '!IQ173</f>
        <v>50.9</v>
      </c>
      <c r="IR170">
        <f>+'simulations soy farm1 '!IR173</f>
        <v>52</v>
      </c>
      <c r="IS170">
        <f>+'simulations soy farm1 '!IS173</f>
        <v>50.8</v>
      </c>
      <c r="IT170">
        <f>+'simulations soy farm1 '!IT173</f>
        <v>51.4</v>
      </c>
      <c r="IU170">
        <f>+'simulations soy farm1 '!IU173</f>
        <v>49.1</v>
      </c>
      <c r="IV170">
        <f>+'simulations soy farm1 '!IV173</f>
        <v>49.6</v>
      </c>
      <c r="IW170">
        <f>+'simulations soy farm1 '!IW173</f>
        <v>51.9</v>
      </c>
      <c r="IX170">
        <f>+'simulations soy farm1 '!IX173</f>
        <v>51.7</v>
      </c>
      <c r="IY170">
        <f>+'simulations soy farm1 '!IY173</f>
        <v>51.7</v>
      </c>
      <c r="IZ170">
        <f>+'simulations soy farm1 '!IZ173</f>
        <v>51</v>
      </c>
      <c r="JA170">
        <f>+'simulations soy farm1 '!JA173</f>
        <v>51.7</v>
      </c>
      <c r="JB170">
        <f>+'simulations soy farm1 '!JB173</f>
        <v>52.2</v>
      </c>
      <c r="JC170">
        <f>+'simulations soy farm1 '!JC173</f>
        <v>51</v>
      </c>
      <c r="JD170">
        <f>+'simulations soy farm1 '!JD173</f>
        <v>51.8</v>
      </c>
      <c r="JE170">
        <f>+'simulations soy farm1 '!JE173</f>
        <v>50.8</v>
      </c>
      <c r="JF170">
        <f>+'simulations soy farm1 '!JF173</f>
        <v>50.4</v>
      </c>
      <c r="JG170">
        <f>+'simulations soy farm1 '!JG173</f>
        <v>51.7</v>
      </c>
      <c r="JH170">
        <f>+'simulations soy farm1 '!JH173</f>
        <v>51</v>
      </c>
      <c r="JI170">
        <f>+'simulations soy farm1 '!JI173</f>
        <v>51.2</v>
      </c>
      <c r="JJ170">
        <f>+'simulations soy farm1 '!JJ173</f>
        <v>51.7</v>
      </c>
      <c r="JK170">
        <f>+'simulations soy farm1 '!JK173</f>
        <v>51</v>
      </c>
      <c r="JL170">
        <f>+'simulations soy farm1 '!JL173</f>
        <v>53.5</v>
      </c>
      <c r="JM170">
        <f>+'simulations soy farm1 '!JM173</f>
        <v>51.5</v>
      </c>
      <c r="JN170">
        <f>+'simulations soy farm1 '!JN173</f>
        <v>50.3</v>
      </c>
      <c r="JO170">
        <f>+'simulations soy farm1 '!JO173</f>
        <v>48.7</v>
      </c>
      <c r="JP170">
        <f>+'simulations soy farm1 '!JP173</f>
        <v>49.8</v>
      </c>
      <c r="JQ170">
        <f>+'simulations soy farm1 '!JQ173</f>
        <v>51.7</v>
      </c>
      <c r="JR170">
        <f>+'simulations soy farm1 '!JR173</f>
        <v>50</v>
      </c>
      <c r="JS170">
        <f>+'simulations soy farm1 '!JS173</f>
        <v>51.4</v>
      </c>
      <c r="JT170">
        <f>+'simulations soy farm1 '!JT173</f>
        <v>51.3</v>
      </c>
      <c r="JU170">
        <f>+'simulations soy farm1 '!JU173</f>
        <v>49.6</v>
      </c>
      <c r="JV170">
        <f>+'simulations soy farm1 '!JV173</f>
        <v>52.8</v>
      </c>
      <c r="JW170">
        <f>+'simulations soy farm1 '!JW173</f>
        <v>52</v>
      </c>
      <c r="JX170">
        <f>+'simulations soy farm1 '!JX173</f>
        <v>51.6</v>
      </c>
      <c r="JY170">
        <f>+'simulations soy farm1 '!JY173</f>
        <v>52.4</v>
      </c>
      <c r="JZ170">
        <f>+'simulations soy farm1 '!JZ173</f>
        <v>50.7</v>
      </c>
      <c r="KA170">
        <f>+'simulations soy farm1 '!KA173</f>
        <v>50.6</v>
      </c>
      <c r="KB170">
        <f>+'simulations soy farm1 '!KB173</f>
        <v>52.8</v>
      </c>
      <c r="KC170">
        <f>+'simulations soy farm1 '!KC173</f>
        <v>50.2</v>
      </c>
      <c r="KD170">
        <f>+'simulations soy farm1 '!KD173</f>
        <v>53</v>
      </c>
      <c r="KE170">
        <f>+'simulations soy farm1 '!KE173</f>
        <v>49.6</v>
      </c>
      <c r="KF170">
        <f>+'simulations soy farm1 '!KF173</f>
        <v>50.5</v>
      </c>
      <c r="KG170">
        <f>+'simulations soy farm1 '!KG173</f>
        <v>51.5</v>
      </c>
      <c r="KH170">
        <f>+'simulations soy farm1 '!KH173</f>
        <v>49.3</v>
      </c>
      <c r="KI170">
        <f>+'simulations soy farm1 '!KI173</f>
        <v>52</v>
      </c>
      <c r="KJ170">
        <f>+'simulations soy farm1 '!KJ173</f>
        <v>51.3</v>
      </c>
      <c r="KK170">
        <f>+'simulations soy farm1 '!KK173</f>
        <v>50.2</v>
      </c>
      <c r="KL170">
        <f>+'simulations soy farm1 '!KL173</f>
        <v>49.8</v>
      </c>
      <c r="KM170">
        <f>+'simulations soy farm1 '!KM173</f>
        <v>51.9</v>
      </c>
      <c r="KN170">
        <f>+'simulations soy farm1 '!KN173</f>
        <v>50.9</v>
      </c>
      <c r="KO170">
        <f>+'simulations soy farm1 '!KO173</f>
        <v>53.1</v>
      </c>
      <c r="KP170">
        <f>+'simulations soy farm1 '!KP173</f>
        <v>50.5</v>
      </c>
      <c r="KQ170">
        <f>+'simulations soy farm1 '!KQ173</f>
        <v>51</v>
      </c>
      <c r="KR170">
        <f>+'simulations soy farm1 '!KR173</f>
        <v>50.4</v>
      </c>
      <c r="KS170">
        <f>+'simulations soy farm1 '!KS173</f>
        <v>50</v>
      </c>
      <c r="KT170">
        <f>+'simulations soy farm1 '!KT173</f>
        <v>52</v>
      </c>
      <c r="KU170">
        <f>+'simulations soy farm1 '!KU173</f>
        <v>52</v>
      </c>
      <c r="KV170">
        <f>+'simulations soy farm1 '!KV173</f>
        <v>50.6</v>
      </c>
      <c r="KW170">
        <f>+'simulations soy farm1 '!KW173</f>
        <v>51.3</v>
      </c>
      <c r="KX170">
        <f>+'simulations soy farm1 '!KX173</f>
        <v>51.8</v>
      </c>
      <c r="KY170">
        <f>+'simulations soy farm1 '!KY173</f>
        <v>49.5</v>
      </c>
      <c r="KZ170">
        <f>+'simulations soy farm1 '!KZ173</f>
        <v>50.4</v>
      </c>
      <c r="LA170">
        <f>+'simulations soy farm1 '!LA173</f>
        <v>51.5</v>
      </c>
      <c r="LB170">
        <f>+'simulations soy farm1 '!LB173</f>
        <v>51.6</v>
      </c>
      <c r="LC170">
        <f>+'simulations soy farm1 '!LC173</f>
        <v>51.4</v>
      </c>
      <c r="LD170">
        <f>+'simulations soy farm1 '!LD173</f>
        <v>50.7</v>
      </c>
      <c r="LE170">
        <f>+'simulations soy farm1 '!LE173</f>
        <v>53.3</v>
      </c>
      <c r="LF170">
        <f>+'simulations soy farm1 '!LF173</f>
        <v>50.5</v>
      </c>
      <c r="LG170">
        <f>+'simulations soy farm1 '!LG173</f>
        <v>50.9</v>
      </c>
      <c r="LH170">
        <f>+'simulations soy farm1 '!LH173</f>
        <v>49.1</v>
      </c>
      <c r="LI170">
        <f>+'simulations soy farm1 '!LI173</f>
        <v>51.4</v>
      </c>
      <c r="LJ170">
        <f>+'simulations soy farm1 '!LJ173</f>
        <v>50.3</v>
      </c>
      <c r="LK170">
        <f>+'simulations soy farm1 '!LK173</f>
        <v>51</v>
      </c>
      <c r="LL170">
        <f>+'simulations soy farm1 '!LL173</f>
        <v>50.6</v>
      </c>
      <c r="LM170">
        <f>+'simulations soy farm1 '!LM173</f>
        <v>49.8</v>
      </c>
      <c r="LN170">
        <f>+'simulations soy farm1 '!LN173</f>
        <v>49.6</v>
      </c>
      <c r="LO170">
        <f>+'simulations soy farm1 '!LO173</f>
        <v>52.7</v>
      </c>
      <c r="LP170">
        <f>+'simulations soy farm1 '!LP173</f>
        <v>51.3</v>
      </c>
      <c r="LQ170">
        <f>+'simulations soy farm1 '!LQ173</f>
        <v>50.7</v>
      </c>
      <c r="LR170">
        <f>+'simulations soy farm1 '!LR173</f>
        <v>49.5</v>
      </c>
      <c r="LS170">
        <f>+'simulations soy farm1 '!LS173</f>
        <v>52.4</v>
      </c>
      <c r="LT170">
        <f>+'simulations soy farm1 '!LT173</f>
        <v>50.9</v>
      </c>
      <c r="LU170">
        <f>+'simulations soy farm1 '!LU173</f>
        <v>51.3</v>
      </c>
      <c r="LV170">
        <f>+'simulations soy farm1 '!LV173</f>
        <v>50.2</v>
      </c>
      <c r="LW170">
        <f>+'simulations soy farm1 '!LW173</f>
        <v>51.6</v>
      </c>
      <c r="LX170">
        <f>+'simulations soy farm1 '!LX173</f>
        <v>51.2</v>
      </c>
      <c r="LY170">
        <f>+'simulations soy farm1 '!LY173</f>
        <v>51</v>
      </c>
      <c r="LZ170">
        <f>+'simulations soy farm1 '!LZ173</f>
        <v>51.1</v>
      </c>
      <c r="MA170">
        <f>+'simulations soy farm1 '!MA173</f>
        <v>51.5</v>
      </c>
      <c r="MB170">
        <f>+'simulations soy farm1 '!MB173</f>
        <v>49.4</v>
      </c>
      <c r="MC170">
        <f>+'simulations soy farm1 '!MC173</f>
        <v>50.4</v>
      </c>
      <c r="MD170">
        <f>+'simulations soy farm1 '!MD173</f>
        <v>54.1</v>
      </c>
      <c r="ME170">
        <f>+'simulations soy farm1 '!ME173</f>
        <v>51.2</v>
      </c>
      <c r="MF170">
        <f>+'simulations soy farm1 '!MF173</f>
        <v>51.2</v>
      </c>
      <c r="MG170">
        <f>+'simulations soy farm1 '!MG173</f>
        <v>50.3</v>
      </c>
      <c r="MH170">
        <f>+'simulations soy farm1 '!MH173</f>
        <v>52</v>
      </c>
      <c r="MI170">
        <f>+'simulations soy farm1 '!MI173</f>
        <v>49.4</v>
      </c>
      <c r="MJ170">
        <f>+'simulations soy farm1 '!MJ173</f>
        <v>50.8</v>
      </c>
      <c r="MK170">
        <f>+'simulations soy farm1 '!MK173</f>
        <v>51</v>
      </c>
      <c r="ML170">
        <f>+'simulations soy farm1 '!ML173</f>
        <v>52.5</v>
      </c>
      <c r="MM170">
        <f>+'simulations soy farm1 '!MM173</f>
        <v>52.3</v>
      </c>
      <c r="MN170">
        <f>+'simulations soy farm1 '!MN173</f>
        <v>51</v>
      </c>
      <c r="MO170">
        <f>+'simulations soy farm1 '!MO173</f>
        <v>51.2</v>
      </c>
      <c r="MP170">
        <f>+'simulations soy farm1 '!MP173</f>
        <v>51.1</v>
      </c>
      <c r="MQ170">
        <f>+'simulations soy farm1 '!MQ173</f>
        <v>53</v>
      </c>
      <c r="MR170">
        <f>+'simulations soy farm1 '!MR173</f>
        <v>51.7</v>
      </c>
      <c r="MS170">
        <f>+'simulations soy farm1 '!MS173</f>
        <v>50.6</v>
      </c>
      <c r="MT170">
        <f>+'simulations soy farm1 '!MT173</f>
        <v>49.2</v>
      </c>
      <c r="MU170">
        <f>+'simulations soy farm1 '!MU173</f>
        <v>50.7</v>
      </c>
      <c r="MV170">
        <f>+'simulations soy farm1 '!MV173</f>
        <v>50.3</v>
      </c>
      <c r="MW170">
        <f>+'simulations soy farm1 '!MW173</f>
        <v>50</v>
      </c>
      <c r="MX170">
        <f>+'simulations soy farm1 '!MX173</f>
        <v>50.3</v>
      </c>
      <c r="MY170">
        <f>+'simulations soy farm1 '!MY173</f>
        <v>51.8</v>
      </c>
      <c r="MZ170">
        <f>+'simulations soy farm1 '!MZ173</f>
        <v>49.9</v>
      </c>
      <c r="NA170">
        <f>+'simulations soy farm1 '!NA173</f>
        <v>49.6</v>
      </c>
      <c r="NB170">
        <f>+'simulations soy farm1 '!NB173</f>
        <v>51.6</v>
      </c>
      <c r="NC170">
        <f>+'simulations soy farm1 '!NC173</f>
        <v>51.9</v>
      </c>
      <c r="ND170">
        <f>+'simulations soy farm1 '!ND173</f>
        <v>49.5</v>
      </c>
      <c r="NE170">
        <f>+'simulations soy farm1 '!NE173</f>
        <v>51.9</v>
      </c>
      <c r="NF170">
        <f>+'simulations soy farm1 '!NF173</f>
        <v>51.1</v>
      </c>
      <c r="NG170">
        <f>+'simulations soy farm1 '!NG173</f>
        <v>50.9</v>
      </c>
      <c r="NH170">
        <f>+'simulations soy farm1 '!NH173</f>
        <v>51.2</v>
      </c>
      <c r="NI170">
        <f>+'simulations soy farm1 '!NI173</f>
        <v>51.2</v>
      </c>
      <c r="NJ170">
        <f>+'simulations soy farm1 '!NJ173</f>
        <v>51.1</v>
      </c>
      <c r="NK170">
        <f>+'simulations soy farm1 '!NK173</f>
        <v>50.7</v>
      </c>
      <c r="NL170">
        <f>+'simulations soy farm1 '!NL173</f>
        <v>52.4</v>
      </c>
      <c r="NM170">
        <f>+'simulations soy farm1 '!NM173</f>
        <v>52.2</v>
      </c>
      <c r="NN170">
        <f>+'simulations soy farm1 '!NN173</f>
        <v>51</v>
      </c>
      <c r="NO170">
        <f>+'simulations soy farm1 '!NO173</f>
        <v>52.3</v>
      </c>
      <c r="NP170">
        <f>+'simulations soy farm1 '!NP173</f>
        <v>53.1</v>
      </c>
      <c r="NQ170">
        <f>+'simulations soy farm1 '!NQ173</f>
        <v>52.8</v>
      </c>
      <c r="NR170">
        <f>+'simulations soy farm1 '!NR173</f>
        <v>50</v>
      </c>
      <c r="NS170">
        <f>+'simulations soy farm1 '!NS173</f>
        <v>51.5</v>
      </c>
      <c r="NT170">
        <f>+'simulations soy farm1 '!NT173</f>
        <v>49.8</v>
      </c>
      <c r="NU170">
        <f>+'simulations soy farm1 '!NU173</f>
        <v>50.5</v>
      </c>
      <c r="NV170">
        <f>+'simulations soy farm1 '!NV173</f>
        <v>49.5</v>
      </c>
      <c r="NW170">
        <f>+'simulations soy farm1 '!NW173</f>
        <v>50.2</v>
      </c>
      <c r="NX170">
        <f>+'simulations soy farm1 '!NX173</f>
        <v>52.4</v>
      </c>
      <c r="NY170">
        <f>+'simulations soy farm1 '!NY173</f>
        <v>50.1</v>
      </c>
      <c r="NZ170">
        <f>+'simulations soy farm1 '!NZ173</f>
        <v>52</v>
      </c>
      <c r="OA170">
        <f>+'simulations soy farm1 '!OA173</f>
        <v>50.4</v>
      </c>
      <c r="OB170">
        <f>+'simulations soy farm1 '!OB173</f>
        <v>51</v>
      </c>
      <c r="OC170">
        <f>+'simulations soy farm1 '!OC173</f>
        <v>50.8</v>
      </c>
      <c r="OD170">
        <f>+'simulations soy farm1 '!OD173</f>
        <v>50.1</v>
      </c>
      <c r="OE170">
        <f>+'simulations soy farm1 '!OE173</f>
        <v>50.5</v>
      </c>
      <c r="OF170">
        <f>+'simulations soy farm1 '!OF173</f>
        <v>50.4</v>
      </c>
      <c r="OG170">
        <f>+'simulations soy farm1 '!OG173</f>
        <v>51</v>
      </c>
      <c r="OH170">
        <f>+'simulations soy farm1 '!OH173</f>
        <v>49</v>
      </c>
      <c r="OI170">
        <f>+'simulations soy farm1 '!OI173</f>
        <v>51.6</v>
      </c>
      <c r="OJ170">
        <f>+'simulations soy farm1 '!OJ173</f>
        <v>50.6</v>
      </c>
      <c r="OK170">
        <f>+'simulations soy farm1 '!OK173</f>
        <v>50.2</v>
      </c>
      <c r="OL170">
        <f>+'simulations soy farm1 '!OL173</f>
        <v>51.2</v>
      </c>
      <c r="OM170">
        <f>+'simulations soy farm1 '!OM173</f>
        <v>49.7</v>
      </c>
      <c r="ON170">
        <f>+'simulations soy farm1 '!ON173</f>
        <v>52.8</v>
      </c>
      <c r="OO170">
        <f>+'simulations soy farm1 '!OO173</f>
        <v>53.2</v>
      </c>
      <c r="OP170">
        <f>+'simulations soy farm1 '!OP173</f>
        <v>51.1</v>
      </c>
      <c r="OQ170">
        <f>+'simulations soy farm1 '!OQ173</f>
        <v>48.8</v>
      </c>
      <c r="OR170">
        <f>+'simulations soy farm1 '!OR173</f>
        <v>50.9</v>
      </c>
      <c r="OS170">
        <f>+'simulations soy farm1 '!OS173</f>
        <v>49.1</v>
      </c>
      <c r="OT170">
        <f>+'simulations soy farm1 '!OT173</f>
        <v>52.6</v>
      </c>
      <c r="OU170">
        <f>+'simulations soy farm1 '!OU173</f>
        <v>52.1</v>
      </c>
      <c r="OV170">
        <f>+'simulations soy farm1 '!OV173</f>
        <v>49.8</v>
      </c>
      <c r="OW170">
        <f>+'simulations soy farm1 '!OW173</f>
        <v>52.2</v>
      </c>
      <c r="OX170">
        <f>+'simulations soy farm1 '!OX173</f>
        <v>51.4</v>
      </c>
      <c r="OY170">
        <f>+'simulations soy farm1 '!OY173</f>
        <v>51</v>
      </c>
      <c r="OZ170">
        <f>+'simulations soy farm1 '!OZ173</f>
        <v>51.5</v>
      </c>
      <c r="PA170">
        <f>+'simulations soy farm1 '!PA173</f>
        <v>50.4</v>
      </c>
      <c r="PB170">
        <f>+'simulations soy farm1 '!PB173</f>
        <v>50.4</v>
      </c>
      <c r="PC170">
        <f>+'simulations soy farm1 '!PC173</f>
        <v>49.1</v>
      </c>
      <c r="PD170">
        <f>+'simulations soy farm1 '!PD173</f>
        <v>50.5</v>
      </c>
      <c r="PE170">
        <f>+'simulations soy farm1 '!PE173</f>
        <v>48.8</v>
      </c>
      <c r="PF170">
        <f>+'simulations soy farm1 '!PF173</f>
        <v>51.6</v>
      </c>
      <c r="PG170">
        <f>+'simulations soy farm1 '!PG173</f>
        <v>52.1</v>
      </c>
      <c r="PH170">
        <f>+'simulations soy farm1 '!PH173</f>
        <v>50.7</v>
      </c>
      <c r="PI170">
        <f>+'simulations soy farm1 '!PI173</f>
        <v>50.5</v>
      </c>
      <c r="PJ170">
        <f>+'simulations soy farm1 '!PJ173</f>
        <v>49.8</v>
      </c>
      <c r="PK170">
        <f>+'simulations soy farm1 '!PK173</f>
        <v>51.8</v>
      </c>
      <c r="PL170">
        <f>+'simulations soy farm1 '!PL173</f>
        <v>50.8</v>
      </c>
      <c r="PM170">
        <f>+'simulations soy farm1 '!PM173</f>
        <v>50.6</v>
      </c>
      <c r="PN170">
        <f>+'simulations soy farm1 '!PN173</f>
        <v>49.4</v>
      </c>
      <c r="PO170">
        <f>+'simulations soy farm1 '!PO173</f>
        <v>51.9</v>
      </c>
      <c r="PP170">
        <f>+'simulations soy farm1 '!PP173</f>
        <v>49.7</v>
      </c>
      <c r="PQ170">
        <f>+'simulations soy farm1 '!PQ173</f>
        <v>51.4</v>
      </c>
      <c r="PR170">
        <f>+'simulations soy farm1 '!PR173</f>
        <v>52.3</v>
      </c>
      <c r="PS170">
        <f>+'simulations soy farm1 '!PS173</f>
        <v>50.8</v>
      </c>
      <c r="PT170">
        <f>+'simulations soy farm1 '!PT173</f>
        <v>50.7</v>
      </c>
      <c r="PU170">
        <f>+'simulations soy farm1 '!PU173</f>
        <v>49.5</v>
      </c>
      <c r="PV170">
        <f>+'simulations soy farm1 '!PV173</f>
        <v>51.1</v>
      </c>
      <c r="PW170">
        <f>+'simulations soy farm1 '!PW173</f>
        <v>51.5</v>
      </c>
      <c r="PX170">
        <f>+'simulations soy farm1 '!PX173</f>
        <v>53.4</v>
      </c>
      <c r="PY170">
        <f>+'simulations soy farm1 '!PY173</f>
        <v>50.2</v>
      </c>
      <c r="PZ170">
        <f>+'simulations soy farm1 '!PZ173</f>
        <v>52.5</v>
      </c>
      <c r="QA170">
        <f>+'simulations soy farm1 '!QA173</f>
        <v>51.1</v>
      </c>
      <c r="QB170">
        <f>+'simulations soy farm1 '!QB173</f>
        <v>51.5</v>
      </c>
      <c r="QC170">
        <f>+'simulations soy farm1 '!QC173</f>
        <v>50.3</v>
      </c>
      <c r="QD170">
        <f>+'simulations soy farm1 '!QD173</f>
        <v>52.5</v>
      </c>
      <c r="QE170">
        <f>+'simulations soy farm1 '!QE173</f>
        <v>50.3</v>
      </c>
      <c r="QF170">
        <f>+'simulations soy farm1 '!QF173</f>
        <v>51.1</v>
      </c>
      <c r="QG170">
        <f>+'simulations soy farm1 '!QG173</f>
        <v>51.6</v>
      </c>
      <c r="QH170">
        <f>+'simulations soy farm1 '!QH173</f>
        <v>51.2</v>
      </c>
      <c r="QI170">
        <f>+'simulations soy farm1 '!QI173</f>
        <v>50.5</v>
      </c>
      <c r="QJ170">
        <f>+'simulations soy farm1 '!QJ173</f>
        <v>52.4</v>
      </c>
      <c r="QK170">
        <f>+'simulations soy farm1 '!QK173</f>
        <v>52.7</v>
      </c>
      <c r="QL170">
        <f>+'simulations soy farm1 '!QL173</f>
        <v>52.1</v>
      </c>
      <c r="QM170">
        <f>+'simulations soy farm1 '!QM173</f>
        <v>50.8</v>
      </c>
      <c r="QN170">
        <f>+'simulations soy farm1 '!QN173</f>
        <v>50.9</v>
      </c>
      <c r="QO170">
        <f>+'simulations soy farm1 '!QO173</f>
        <v>50.8</v>
      </c>
      <c r="QP170">
        <f>+'simulations soy farm1 '!QP173</f>
        <v>51.9</v>
      </c>
      <c r="QQ170">
        <f>+'simulations soy farm1 '!QQ173</f>
        <v>49.7</v>
      </c>
      <c r="QR170">
        <f>+'simulations soy farm1 '!QR173</f>
        <v>50.9</v>
      </c>
      <c r="QS170">
        <f>+'simulations soy farm1 '!QS173</f>
        <v>52.2</v>
      </c>
      <c r="QT170">
        <f>+'simulations soy farm1 '!QT173</f>
        <v>51.3</v>
      </c>
      <c r="QU170">
        <f>+'simulations soy farm1 '!QU173</f>
        <v>52.4</v>
      </c>
      <c r="QV170">
        <f>+'simulations soy farm1 '!QV173</f>
        <v>50.5</v>
      </c>
      <c r="QW170">
        <f>+'simulations soy farm1 '!QW173</f>
        <v>50.4</v>
      </c>
      <c r="QX170">
        <f>+'simulations soy farm1 '!QX173</f>
        <v>52.1</v>
      </c>
      <c r="QY170">
        <f>+'simulations soy farm1 '!QY173</f>
        <v>49.9</v>
      </c>
      <c r="QZ170">
        <f>+'simulations soy farm1 '!QZ173</f>
        <v>51.7</v>
      </c>
      <c r="RA170">
        <f>+'simulations soy farm1 '!RA173</f>
        <v>52.1</v>
      </c>
      <c r="RB170">
        <f>+'simulations soy farm1 '!RB173</f>
        <v>51.1</v>
      </c>
      <c r="RC170">
        <f>+'simulations soy farm1 '!RC173</f>
        <v>51</v>
      </c>
      <c r="RD170">
        <f>+'simulations soy farm1 '!RD173</f>
        <v>50.7</v>
      </c>
      <c r="RE170">
        <f>+'simulations soy farm1 '!RE173</f>
        <v>52.8</v>
      </c>
      <c r="RF170">
        <f>+'simulations soy farm1 '!RF173</f>
        <v>50.9</v>
      </c>
      <c r="RG170">
        <f>+'simulations soy farm1 '!RG173</f>
        <v>51.2</v>
      </c>
      <c r="RH170">
        <f>+'simulations soy farm1 '!RH173</f>
        <v>51.9</v>
      </c>
      <c r="RI170">
        <f>+'simulations soy farm1 '!RI173</f>
        <v>51.8</v>
      </c>
      <c r="RJ170">
        <f>+'simulations soy farm1 '!RJ173</f>
        <v>51.7</v>
      </c>
      <c r="RK170">
        <f>+'simulations soy farm1 '!RK173</f>
        <v>51</v>
      </c>
      <c r="RL170">
        <f>+'simulations soy farm1 '!RL173</f>
        <v>49.9</v>
      </c>
      <c r="RM170">
        <f>+'simulations soy farm1 '!RM173</f>
        <v>52</v>
      </c>
      <c r="RN170">
        <f>+'simulations soy farm1 '!RN173</f>
        <v>51.5</v>
      </c>
      <c r="RO170">
        <f>+'simulations soy farm1 '!RO173</f>
        <v>51</v>
      </c>
      <c r="RP170">
        <f>+'simulations soy farm1 '!RP173</f>
        <v>51.6</v>
      </c>
      <c r="RQ170">
        <f>+'simulations soy farm1 '!RQ173</f>
        <v>51</v>
      </c>
      <c r="RR170">
        <f>+'simulations soy farm1 '!RR173</f>
        <v>51.1</v>
      </c>
      <c r="RS170">
        <f>+'simulations soy farm1 '!RS173</f>
        <v>51.6</v>
      </c>
      <c r="RT170">
        <f>+'simulations soy farm1 '!RT173</f>
        <v>51.1</v>
      </c>
      <c r="RU170">
        <f>+'simulations soy farm1 '!RU173</f>
        <v>52.7</v>
      </c>
      <c r="RV170">
        <f>+'simulations soy farm1 '!RV173</f>
        <v>52.8</v>
      </c>
      <c r="RW170">
        <f>+'simulations soy farm1 '!RW173</f>
        <v>50.4</v>
      </c>
      <c r="RX170">
        <f>+'simulations soy farm1 '!RX173</f>
        <v>51.2</v>
      </c>
      <c r="RY170">
        <f>+'simulations soy farm1 '!RY173</f>
        <v>51.5</v>
      </c>
      <c r="RZ170">
        <f>+'simulations soy farm1 '!RZ173</f>
        <v>50.4</v>
      </c>
      <c r="SA170">
        <f>+'simulations soy farm1 '!SA173</f>
        <v>50.6</v>
      </c>
      <c r="SB170">
        <f>+'simulations soy farm1 '!SB173</f>
        <v>51.8</v>
      </c>
      <c r="SC170">
        <f>+'simulations soy farm1 '!SC173</f>
        <v>51.4</v>
      </c>
      <c r="SD170">
        <f>+'simulations soy farm1 '!SD173</f>
        <v>51.2</v>
      </c>
      <c r="SE170">
        <f>+'simulations soy farm1 '!SE173</f>
        <v>51.3</v>
      </c>
      <c r="SF170">
        <f>+'simulations soy farm1 '!SF173</f>
        <v>52.5</v>
      </c>
      <c r="SG170">
        <f>+'simulations soy farm1 '!SG173</f>
        <v>51.4</v>
      </c>
    </row>
    <row r="171" spans="1:501">
      <c r="A171">
        <v>2017</v>
      </c>
      <c r="B171">
        <f>+'simulations soy farm1 '!B218</f>
        <v>54.6</v>
      </c>
      <c r="C171">
        <f>+'simulations soy farm1 '!C218</f>
        <v>50.9</v>
      </c>
      <c r="D171">
        <f>+'simulations soy farm1 '!D218</f>
        <v>53.7</v>
      </c>
      <c r="E171">
        <f>+'simulations soy farm1 '!E218</f>
        <v>50.7</v>
      </c>
      <c r="F171">
        <f>+'simulations soy farm1 '!F218</f>
        <v>52.2</v>
      </c>
      <c r="G171">
        <f>+'simulations soy farm1 '!G218</f>
        <v>50.7</v>
      </c>
      <c r="H171">
        <f>+'simulations soy farm1 '!H218</f>
        <v>52.2</v>
      </c>
      <c r="I171">
        <f>+'simulations soy farm1 '!I218</f>
        <v>51.5</v>
      </c>
      <c r="J171">
        <f>+'simulations soy farm1 '!J218</f>
        <v>53.2</v>
      </c>
      <c r="K171">
        <f>+'simulations soy farm1 '!K218</f>
        <v>52.9</v>
      </c>
      <c r="L171">
        <f>+'simulations soy farm1 '!L218</f>
        <v>51.1</v>
      </c>
      <c r="M171">
        <f>+'simulations soy farm1 '!M218</f>
        <v>53.1</v>
      </c>
      <c r="N171">
        <f>+'simulations soy farm1 '!N218</f>
        <v>51.7</v>
      </c>
      <c r="O171">
        <f>+'simulations soy farm1 '!O218</f>
        <v>52</v>
      </c>
      <c r="P171">
        <f>+'simulations soy farm1 '!P218</f>
        <v>50</v>
      </c>
      <c r="Q171">
        <f>+'simulations soy farm1 '!Q218</f>
        <v>53.7</v>
      </c>
      <c r="R171">
        <f>+'simulations soy farm1 '!R218</f>
        <v>52.2</v>
      </c>
      <c r="S171">
        <f>+'simulations soy farm1 '!S218</f>
        <v>52.1</v>
      </c>
      <c r="T171">
        <f>+'simulations soy farm1 '!T218</f>
        <v>50.4</v>
      </c>
      <c r="U171">
        <f>+'simulations soy farm1 '!U218</f>
        <v>50.5</v>
      </c>
      <c r="V171">
        <f>+'simulations soy farm1 '!V218</f>
        <v>50.9</v>
      </c>
      <c r="W171">
        <f>+'simulations soy farm1 '!W218</f>
        <v>52.6</v>
      </c>
      <c r="X171">
        <f>+'simulations soy farm1 '!X218</f>
        <v>51.3</v>
      </c>
      <c r="Y171">
        <f>+'simulations soy farm1 '!Y218</f>
        <v>52.9</v>
      </c>
      <c r="Z171">
        <f>+'simulations soy farm1 '!Z218</f>
        <v>52.6</v>
      </c>
      <c r="AA171">
        <f>+'simulations soy farm1 '!AA218</f>
        <v>51.4</v>
      </c>
      <c r="AB171">
        <f>+'simulations soy farm1 '!AB218</f>
        <v>54.4</v>
      </c>
      <c r="AC171">
        <f>+'simulations soy farm1 '!AC218</f>
        <v>53</v>
      </c>
      <c r="AD171">
        <f>+'simulations soy farm1 '!AD218</f>
        <v>53.2</v>
      </c>
      <c r="AE171">
        <f>+'simulations soy farm1 '!AE218</f>
        <v>51.4</v>
      </c>
      <c r="AF171">
        <f>+'simulations soy farm1 '!AF218</f>
        <v>50</v>
      </c>
      <c r="AG171">
        <f>+'simulations soy farm1 '!AG218</f>
        <v>51.1</v>
      </c>
      <c r="AH171">
        <f>+'simulations soy farm1 '!AH218</f>
        <v>51.4</v>
      </c>
      <c r="AI171">
        <f>+'simulations soy farm1 '!AI218</f>
        <v>51.2</v>
      </c>
      <c r="AJ171">
        <f>+'simulations soy farm1 '!AJ218</f>
        <v>52.2</v>
      </c>
      <c r="AK171">
        <f>+'simulations soy farm1 '!AK218</f>
        <v>51.1</v>
      </c>
      <c r="AL171">
        <f>+'simulations soy farm1 '!AL218</f>
        <v>51.3</v>
      </c>
      <c r="AM171">
        <f>+'simulations soy farm1 '!AM218</f>
        <v>50.7</v>
      </c>
      <c r="AN171">
        <f>+'simulations soy farm1 '!AN218</f>
        <v>51.7</v>
      </c>
      <c r="AO171">
        <f>+'simulations soy farm1 '!AO218</f>
        <v>50.5</v>
      </c>
      <c r="AP171">
        <f>+'simulations soy farm1 '!AP218</f>
        <v>51.6</v>
      </c>
      <c r="AQ171">
        <f>+'simulations soy farm1 '!AQ218</f>
        <v>51.8</v>
      </c>
      <c r="AR171">
        <f>+'simulations soy farm1 '!AR218</f>
        <v>52.1</v>
      </c>
      <c r="AS171">
        <f>+'simulations soy farm1 '!AS218</f>
        <v>50.9</v>
      </c>
      <c r="AT171">
        <f>+'simulations soy farm1 '!AT218</f>
        <v>51.2</v>
      </c>
      <c r="AU171">
        <f>+'simulations soy farm1 '!AU218</f>
        <v>51.9</v>
      </c>
      <c r="AV171">
        <f>+'simulations soy farm1 '!AV218</f>
        <v>52.5</v>
      </c>
      <c r="AW171">
        <f>+'simulations soy farm1 '!AW218</f>
        <v>51.4</v>
      </c>
      <c r="AX171">
        <f>+'simulations soy farm1 '!AX218</f>
        <v>50.5</v>
      </c>
      <c r="AY171">
        <f>+'simulations soy farm1 '!AY218</f>
        <v>53</v>
      </c>
      <c r="AZ171">
        <f>+'simulations soy farm1 '!AZ218</f>
        <v>51</v>
      </c>
      <c r="BA171">
        <f>+'simulations soy farm1 '!BA218</f>
        <v>53.4</v>
      </c>
      <c r="BB171">
        <f>+'simulations soy farm1 '!BB218</f>
        <v>52</v>
      </c>
      <c r="BC171">
        <f>+'simulations soy farm1 '!BC218</f>
        <v>50.9</v>
      </c>
      <c r="BD171">
        <f>+'simulations soy farm1 '!BD218</f>
        <v>52.3</v>
      </c>
      <c r="BE171">
        <f>+'simulations soy farm1 '!BE218</f>
        <v>51.4</v>
      </c>
      <c r="BF171">
        <f>+'simulations soy farm1 '!BF218</f>
        <v>51.6</v>
      </c>
      <c r="BG171">
        <f>+'simulations soy farm1 '!BG218</f>
        <v>51.4</v>
      </c>
      <c r="BH171">
        <f>+'simulations soy farm1 '!BH218</f>
        <v>52.1</v>
      </c>
      <c r="BI171">
        <f>+'simulations soy farm1 '!BI218</f>
        <v>52.3</v>
      </c>
      <c r="BJ171">
        <f>+'simulations soy farm1 '!BJ218</f>
        <v>52.9</v>
      </c>
      <c r="BK171">
        <f>+'simulations soy farm1 '!BK218</f>
        <v>51.6</v>
      </c>
      <c r="BL171">
        <f>+'simulations soy farm1 '!BL218</f>
        <v>50.1</v>
      </c>
      <c r="BM171">
        <f>+'simulations soy farm1 '!BM218</f>
        <v>52.5</v>
      </c>
      <c r="BN171">
        <f>+'simulations soy farm1 '!BN218</f>
        <v>53.7</v>
      </c>
      <c r="BO171">
        <f>+'simulations soy farm1 '!BO218</f>
        <v>52.1</v>
      </c>
      <c r="BP171">
        <f>+'simulations soy farm1 '!BP218</f>
        <v>52.7</v>
      </c>
      <c r="BQ171">
        <f>+'simulations soy farm1 '!BQ218</f>
        <v>51.9</v>
      </c>
      <c r="BR171">
        <f>+'simulations soy farm1 '!BR218</f>
        <v>50.5</v>
      </c>
      <c r="BS171">
        <f>+'simulations soy farm1 '!BS218</f>
        <v>49.9</v>
      </c>
      <c r="BT171">
        <f>+'simulations soy farm1 '!BT218</f>
        <v>52.2</v>
      </c>
      <c r="BU171">
        <f>+'simulations soy farm1 '!BU218</f>
        <v>51.6</v>
      </c>
      <c r="BV171">
        <f>+'simulations soy farm1 '!BV218</f>
        <v>50.8</v>
      </c>
      <c r="BW171">
        <f>+'simulations soy farm1 '!BW218</f>
        <v>52.3</v>
      </c>
      <c r="BX171">
        <f>+'simulations soy farm1 '!BX218</f>
        <v>51.5</v>
      </c>
      <c r="BY171">
        <f>+'simulations soy farm1 '!BY218</f>
        <v>52</v>
      </c>
      <c r="BZ171">
        <f>+'simulations soy farm1 '!BZ218</f>
        <v>52.8</v>
      </c>
      <c r="CA171">
        <f>+'simulations soy farm1 '!CA218</f>
        <v>51.2</v>
      </c>
      <c r="CB171">
        <f>+'simulations soy farm1 '!CB218</f>
        <v>53.2</v>
      </c>
      <c r="CC171">
        <f>+'simulations soy farm1 '!CC218</f>
        <v>51.6</v>
      </c>
      <c r="CD171">
        <f>+'simulations soy farm1 '!CD218</f>
        <v>55.5</v>
      </c>
      <c r="CE171">
        <f>+'simulations soy farm1 '!CE218</f>
        <v>50.8</v>
      </c>
      <c r="CF171">
        <f>+'simulations soy farm1 '!CF218</f>
        <v>53.2</v>
      </c>
      <c r="CG171">
        <f>+'simulations soy farm1 '!CG218</f>
        <v>50.9</v>
      </c>
      <c r="CH171">
        <f>+'simulations soy farm1 '!CH218</f>
        <v>51.2</v>
      </c>
      <c r="CI171">
        <f>+'simulations soy farm1 '!CI218</f>
        <v>52.3</v>
      </c>
      <c r="CJ171">
        <f>+'simulations soy farm1 '!CJ218</f>
        <v>51.6</v>
      </c>
      <c r="CK171">
        <f>+'simulations soy farm1 '!CK218</f>
        <v>52.3</v>
      </c>
      <c r="CL171">
        <f>+'simulations soy farm1 '!CL218</f>
        <v>50.6</v>
      </c>
      <c r="CM171">
        <f>+'simulations soy farm1 '!CM218</f>
        <v>52.9</v>
      </c>
      <c r="CN171">
        <f>+'simulations soy farm1 '!CN218</f>
        <v>49</v>
      </c>
      <c r="CO171">
        <f>+'simulations soy farm1 '!CO218</f>
        <v>52.5</v>
      </c>
      <c r="CP171">
        <f>+'simulations soy farm1 '!CP218</f>
        <v>51.4</v>
      </c>
      <c r="CQ171">
        <f>+'simulations soy farm1 '!CQ218</f>
        <v>50.5</v>
      </c>
      <c r="CR171">
        <f>+'simulations soy farm1 '!CR218</f>
        <v>51.5</v>
      </c>
      <c r="CS171">
        <f>+'simulations soy farm1 '!CS218</f>
        <v>52.4</v>
      </c>
      <c r="CT171">
        <f>+'simulations soy farm1 '!CT218</f>
        <v>50.8</v>
      </c>
      <c r="CU171">
        <f>+'simulations soy farm1 '!CU218</f>
        <v>50.6</v>
      </c>
      <c r="CV171">
        <f>+'simulations soy farm1 '!CV218</f>
        <v>49.9</v>
      </c>
      <c r="CW171">
        <f>+'simulations soy farm1 '!CW218</f>
        <v>51.8</v>
      </c>
      <c r="CX171">
        <f>+'simulations soy farm1 '!CX218</f>
        <v>52.2</v>
      </c>
      <c r="CY171">
        <f>+'simulations soy farm1 '!CY218</f>
        <v>51.6</v>
      </c>
      <c r="CZ171">
        <f>+'simulations soy farm1 '!CZ218</f>
        <v>51</v>
      </c>
      <c r="DA171">
        <f>+'simulations soy farm1 '!DA218</f>
        <v>51.9</v>
      </c>
      <c r="DB171">
        <f>+'simulations soy farm1 '!DB218</f>
        <v>53.2</v>
      </c>
      <c r="DC171">
        <f>+'simulations soy farm1 '!DC218</f>
        <v>52.3</v>
      </c>
      <c r="DD171">
        <f>+'simulations soy farm1 '!DD218</f>
        <v>52</v>
      </c>
      <c r="DE171">
        <f>+'simulations soy farm1 '!DE218</f>
        <v>49.3</v>
      </c>
      <c r="DF171">
        <f>+'simulations soy farm1 '!DF218</f>
        <v>50.8</v>
      </c>
      <c r="DG171">
        <f>+'simulations soy farm1 '!DG218</f>
        <v>51.3</v>
      </c>
      <c r="DH171">
        <f>+'simulations soy farm1 '!DH218</f>
        <v>50.7</v>
      </c>
      <c r="DI171">
        <f>+'simulations soy farm1 '!DI218</f>
        <v>51.1</v>
      </c>
      <c r="DJ171">
        <f>+'simulations soy farm1 '!DJ218</f>
        <v>53.8</v>
      </c>
      <c r="DK171">
        <f>+'simulations soy farm1 '!DK218</f>
        <v>51.2</v>
      </c>
      <c r="DL171">
        <f>+'simulations soy farm1 '!DL218</f>
        <v>52.1</v>
      </c>
      <c r="DM171">
        <f>+'simulations soy farm1 '!DM218</f>
        <v>50.2</v>
      </c>
      <c r="DN171">
        <f>+'simulations soy farm1 '!DN218</f>
        <v>51.4</v>
      </c>
      <c r="DO171">
        <f>+'simulations soy farm1 '!DO218</f>
        <v>51.5</v>
      </c>
      <c r="DP171">
        <f>+'simulations soy farm1 '!DP218</f>
        <v>51.9</v>
      </c>
      <c r="DQ171">
        <f>+'simulations soy farm1 '!DQ218</f>
        <v>51.8</v>
      </c>
      <c r="DR171">
        <f>+'simulations soy farm1 '!DR218</f>
        <v>52.9</v>
      </c>
      <c r="DS171">
        <f>+'simulations soy farm1 '!DS218</f>
        <v>51</v>
      </c>
      <c r="DT171">
        <f>+'simulations soy farm1 '!DT218</f>
        <v>50.7</v>
      </c>
      <c r="DU171">
        <f>+'simulations soy farm1 '!DU218</f>
        <v>52.2</v>
      </c>
      <c r="DV171">
        <f>+'simulations soy farm1 '!DV218</f>
        <v>53.8</v>
      </c>
      <c r="DW171">
        <f>+'simulations soy farm1 '!DW218</f>
        <v>52.6</v>
      </c>
      <c r="DX171">
        <f>+'simulations soy farm1 '!DX218</f>
        <v>51.1</v>
      </c>
      <c r="DY171">
        <f>+'simulations soy farm1 '!DY218</f>
        <v>52.1</v>
      </c>
      <c r="DZ171">
        <f>+'simulations soy farm1 '!DZ218</f>
        <v>49.4</v>
      </c>
      <c r="EA171">
        <f>+'simulations soy farm1 '!EA218</f>
        <v>53.1</v>
      </c>
      <c r="EB171">
        <f>+'simulations soy farm1 '!EB218</f>
        <v>54.1</v>
      </c>
      <c r="EC171">
        <f>+'simulations soy farm1 '!EC218</f>
        <v>52.3</v>
      </c>
      <c r="ED171">
        <f>+'simulations soy farm1 '!ED218</f>
        <v>50.2</v>
      </c>
      <c r="EE171">
        <f>+'simulations soy farm1 '!EE218</f>
        <v>51.9</v>
      </c>
      <c r="EF171">
        <f>+'simulations soy farm1 '!EF218</f>
        <v>51.7</v>
      </c>
      <c r="EG171">
        <f>+'simulations soy farm1 '!EG218</f>
        <v>53.2</v>
      </c>
      <c r="EH171">
        <f>+'simulations soy farm1 '!EH218</f>
        <v>51.7</v>
      </c>
      <c r="EI171">
        <f>+'simulations soy farm1 '!EI218</f>
        <v>51.5</v>
      </c>
      <c r="EJ171">
        <f>+'simulations soy farm1 '!EJ218</f>
        <v>52</v>
      </c>
      <c r="EK171">
        <f>+'simulations soy farm1 '!EK218</f>
        <v>50.9</v>
      </c>
      <c r="EL171">
        <f>+'simulations soy farm1 '!EL218</f>
        <v>49.8</v>
      </c>
      <c r="EM171">
        <f>+'simulations soy farm1 '!EM218</f>
        <v>52</v>
      </c>
      <c r="EN171">
        <f>+'simulations soy farm1 '!EN218</f>
        <v>52.1</v>
      </c>
      <c r="EO171">
        <f>+'simulations soy farm1 '!EO218</f>
        <v>50.8</v>
      </c>
      <c r="EP171">
        <f>+'simulations soy farm1 '!EP218</f>
        <v>52.1</v>
      </c>
      <c r="EQ171">
        <f>+'simulations soy farm1 '!EQ218</f>
        <v>52.4</v>
      </c>
      <c r="ER171">
        <f>+'simulations soy farm1 '!ER218</f>
        <v>52.1</v>
      </c>
      <c r="ES171">
        <f>+'simulations soy farm1 '!ES218</f>
        <v>51.7</v>
      </c>
      <c r="ET171">
        <f>+'simulations soy farm1 '!ET218</f>
        <v>50.6</v>
      </c>
      <c r="EU171">
        <f>+'simulations soy farm1 '!EU218</f>
        <v>51.5</v>
      </c>
      <c r="EV171">
        <f>+'simulations soy farm1 '!EV218</f>
        <v>52.6</v>
      </c>
      <c r="EW171">
        <f>+'simulations soy farm1 '!EW218</f>
        <v>50.6</v>
      </c>
      <c r="EX171">
        <f>+'simulations soy farm1 '!EX218</f>
        <v>53.5</v>
      </c>
      <c r="EY171">
        <f>+'simulations soy farm1 '!EY218</f>
        <v>51.8</v>
      </c>
      <c r="EZ171">
        <f>+'simulations soy farm1 '!EZ218</f>
        <v>51.1</v>
      </c>
      <c r="FA171">
        <f>+'simulations soy farm1 '!FA218</f>
        <v>50.1</v>
      </c>
      <c r="FB171">
        <f>+'simulations soy farm1 '!FB218</f>
        <v>51.3</v>
      </c>
      <c r="FC171">
        <f>+'simulations soy farm1 '!FC218</f>
        <v>50.5</v>
      </c>
      <c r="FD171">
        <f>+'simulations soy farm1 '!FD218</f>
        <v>52.4</v>
      </c>
      <c r="FE171">
        <f>+'simulations soy farm1 '!FE218</f>
        <v>51.8</v>
      </c>
      <c r="FF171">
        <f>+'simulations soy farm1 '!FF218</f>
        <v>51.7</v>
      </c>
      <c r="FG171">
        <f>+'simulations soy farm1 '!FG218</f>
        <v>51.3</v>
      </c>
      <c r="FH171">
        <f>+'simulations soy farm1 '!FH218</f>
        <v>50.9</v>
      </c>
      <c r="FI171">
        <f>+'simulations soy farm1 '!FI218</f>
        <v>52.1</v>
      </c>
      <c r="FJ171">
        <f>+'simulations soy farm1 '!FJ218</f>
        <v>51.3</v>
      </c>
      <c r="FK171">
        <f>+'simulations soy farm1 '!FK218</f>
        <v>51.8</v>
      </c>
      <c r="FL171">
        <f>+'simulations soy farm1 '!FL218</f>
        <v>50.7</v>
      </c>
      <c r="FM171">
        <f>+'simulations soy farm1 '!FM218</f>
        <v>50.5</v>
      </c>
      <c r="FN171">
        <f>+'simulations soy farm1 '!FN218</f>
        <v>51</v>
      </c>
      <c r="FO171">
        <f>+'simulations soy farm1 '!FO218</f>
        <v>51.9</v>
      </c>
      <c r="FP171">
        <f>+'simulations soy farm1 '!FP218</f>
        <v>51</v>
      </c>
      <c r="FQ171">
        <f>+'simulations soy farm1 '!FQ218</f>
        <v>52.6</v>
      </c>
      <c r="FR171">
        <f>+'simulations soy farm1 '!FR218</f>
        <v>54.3</v>
      </c>
      <c r="FS171">
        <f>+'simulations soy farm1 '!FS218</f>
        <v>52.9</v>
      </c>
      <c r="FT171">
        <f>+'simulations soy farm1 '!FT218</f>
        <v>51.2</v>
      </c>
      <c r="FU171">
        <f>+'simulations soy farm1 '!FU218</f>
        <v>51.5</v>
      </c>
      <c r="FV171">
        <f>+'simulations soy farm1 '!FV218</f>
        <v>52.3</v>
      </c>
      <c r="FW171">
        <f>+'simulations soy farm1 '!FW218</f>
        <v>52.2</v>
      </c>
      <c r="FX171">
        <f>+'simulations soy farm1 '!FX218</f>
        <v>49.8</v>
      </c>
      <c r="FY171">
        <f>+'simulations soy farm1 '!FY218</f>
        <v>53</v>
      </c>
      <c r="FZ171">
        <f>+'simulations soy farm1 '!FZ218</f>
        <v>50.9</v>
      </c>
      <c r="GA171">
        <f>+'simulations soy farm1 '!GA218</f>
        <v>52.2</v>
      </c>
      <c r="GB171">
        <f>+'simulations soy farm1 '!GB218</f>
        <v>54.3</v>
      </c>
      <c r="GC171">
        <f>+'simulations soy farm1 '!GC218</f>
        <v>53.1</v>
      </c>
      <c r="GD171">
        <f>+'simulations soy farm1 '!GD218</f>
        <v>51.5</v>
      </c>
      <c r="GE171">
        <f>+'simulations soy farm1 '!GE218</f>
        <v>53.8</v>
      </c>
      <c r="GF171">
        <f>+'simulations soy farm1 '!GF218</f>
        <v>51.1</v>
      </c>
      <c r="GG171">
        <f>+'simulations soy farm1 '!GG218</f>
        <v>50.3</v>
      </c>
      <c r="GH171">
        <f>+'simulations soy farm1 '!GH218</f>
        <v>50</v>
      </c>
      <c r="GI171">
        <f>+'simulations soy farm1 '!GI218</f>
        <v>52.9</v>
      </c>
      <c r="GJ171">
        <f>+'simulations soy farm1 '!GJ218</f>
        <v>51.9</v>
      </c>
      <c r="GK171">
        <f>+'simulations soy farm1 '!GK218</f>
        <v>50.3</v>
      </c>
      <c r="GL171">
        <f>+'simulations soy farm1 '!GL218</f>
        <v>50.7</v>
      </c>
      <c r="GM171">
        <f>+'simulations soy farm1 '!GM218</f>
        <v>52.7</v>
      </c>
      <c r="GN171">
        <f>+'simulations soy farm1 '!GN218</f>
        <v>51.3</v>
      </c>
      <c r="GO171">
        <f>+'simulations soy farm1 '!GO218</f>
        <v>51.2</v>
      </c>
      <c r="GP171">
        <f>+'simulations soy farm1 '!GP218</f>
        <v>51.7</v>
      </c>
      <c r="GQ171">
        <f>+'simulations soy farm1 '!GQ218</f>
        <v>51.4</v>
      </c>
      <c r="GR171">
        <f>+'simulations soy farm1 '!GR218</f>
        <v>51</v>
      </c>
      <c r="GS171">
        <f>+'simulations soy farm1 '!GS218</f>
        <v>51</v>
      </c>
      <c r="GT171">
        <f>+'simulations soy farm1 '!GT218</f>
        <v>52</v>
      </c>
      <c r="GU171">
        <f>+'simulations soy farm1 '!GU218</f>
        <v>51.3</v>
      </c>
      <c r="GV171">
        <f>+'simulations soy farm1 '!GV218</f>
        <v>50.6</v>
      </c>
      <c r="GW171">
        <f>+'simulations soy farm1 '!GW218</f>
        <v>53.1</v>
      </c>
      <c r="GX171">
        <f>+'simulations soy farm1 '!GX218</f>
        <v>50.2</v>
      </c>
      <c r="GY171">
        <f>+'simulations soy farm1 '!GY218</f>
        <v>52.5</v>
      </c>
      <c r="GZ171">
        <f>+'simulations soy farm1 '!GZ218</f>
        <v>51.1</v>
      </c>
      <c r="HA171">
        <f>+'simulations soy farm1 '!HA218</f>
        <v>50.2</v>
      </c>
      <c r="HB171">
        <f>+'simulations soy farm1 '!HB218</f>
        <v>54</v>
      </c>
      <c r="HC171">
        <f>+'simulations soy farm1 '!HC218</f>
        <v>50.5</v>
      </c>
      <c r="HD171">
        <f>+'simulations soy farm1 '!HD218</f>
        <v>51.4</v>
      </c>
      <c r="HE171">
        <f>+'simulations soy farm1 '!HE218</f>
        <v>51.8</v>
      </c>
      <c r="HF171">
        <f>+'simulations soy farm1 '!HF218</f>
        <v>50</v>
      </c>
      <c r="HG171">
        <f>+'simulations soy farm1 '!HG218</f>
        <v>51.3</v>
      </c>
      <c r="HH171">
        <f>+'simulations soy farm1 '!HH218</f>
        <v>53.3</v>
      </c>
      <c r="HI171">
        <f>+'simulations soy farm1 '!HI218</f>
        <v>50.6</v>
      </c>
      <c r="HJ171">
        <f>+'simulations soy farm1 '!HJ218</f>
        <v>50.8</v>
      </c>
      <c r="HK171">
        <f>+'simulations soy farm1 '!HK218</f>
        <v>51.6</v>
      </c>
      <c r="HL171">
        <f>+'simulations soy farm1 '!HL218</f>
        <v>53.2</v>
      </c>
      <c r="HM171">
        <f>+'simulations soy farm1 '!HM218</f>
        <v>51.3</v>
      </c>
      <c r="HN171">
        <f>+'simulations soy farm1 '!HN218</f>
        <v>50.7</v>
      </c>
      <c r="HO171">
        <f>+'simulations soy farm1 '!HO218</f>
        <v>50.6</v>
      </c>
      <c r="HP171">
        <f>+'simulations soy farm1 '!HP218</f>
        <v>52.2</v>
      </c>
      <c r="HQ171">
        <f>+'simulations soy farm1 '!HQ218</f>
        <v>51.2</v>
      </c>
      <c r="HR171">
        <f>+'simulations soy farm1 '!HR218</f>
        <v>52.2</v>
      </c>
      <c r="HS171">
        <f>+'simulations soy farm1 '!HS218</f>
        <v>51</v>
      </c>
      <c r="HT171">
        <f>+'simulations soy farm1 '!HT218</f>
        <v>51.2</v>
      </c>
      <c r="HU171">
        <f>+'simulations soy farm1 '!HU218</f>
        <v>52</v>
      </c>
      <c r="HV171">
        <f>+'simulations soy farm1 '!HV218</f>
        <v>52.1</v>
      </c>
      <c r="HW171">
        <f>+'simulations soy farm1 '!HW218</f>
        <v>51.2</v>
      </c>
      <c r="HX171">
        <f>+'simulations soy farm1 '!HX218</f>
        <v>51.7</v>
      </c>
      <c r="HY171">
        <f>+'simulations soy farm1 '!HY218</f>
        <v>51.8</v>
      </c>
      <c r="HZ171">
        <f>+'simulations soy farm1 '!HZ218</f>
        <v>52</v>
      </c>
      <c r="IA171">
        <f>+'simulations soy farm1 '!IA218</f>
        <v>52.6</v>
      </c>
      <c r="IB171">
        <f>+'simulations soy farm1 '!IB218</f>
        <v>51.3</v>
      </c>
      <c r="IC171">
        <f>+'simulations soy farm1 '!IC218</f>
        <v>50.6</v>
      </c>
      <c r="ID171">
        <f>+'simulations soy farm1 '!ID218</f>
        <v>52.2</v>
      </c>
      <c r="IE171">
        <f>+'simulations soy farm1 '!IE218</f>
        <v>51.3</v>
      </c>
      <c r="IF171">
        <f>+'simulations soy farm1 '!IF218</f>
        <v>51.9</v>
      </c>
      <c r="IG171">
        <f>+'simulations soy farm1 '!IG218</f>
        <v>51</v>
      </c>
      <c r="IH171">
        <f>+'simulations soy farm1 '!IH218</f>
        <v>52.9</v>
      </c>
      <c r="II171">
        <f>+'simulations soy farm1 '!II218</f>
        <v>53</v>
      </c>
      <c r="IJ171">
        <f>+'simulations soy farm1 '!IJ218</f>
        <v>51.6</v>
      </c>
      <c r="IK171">
        <f>+'simulations soy farm1 '!IK218</f>
        <v>49.5</v>
      </c>
      <c r="IL171">
        <f>+'simulations soy farm1 '!IL218</f>
        <v>52.2</v>
      </c>
      <c r="IM171">
        <f>+'simulations soy farm1 '!IM218</f>
        <v>52</v>
      </c>
      <c r="IN171">
        <f>+'simulations soy farm1 '!IN218</f>
        <v>51.6</v>
      </c>
      <c r="IO171">
        <f>+'simulations soy farm1 '!IO218</f>
        <v>51.8</v>
      </c>
      <c r="IP171">
        <f>+'simulations soy farm1 '!IP218</f>
        <v>50.2</v>
      </c>
      <c r="IQ171">
        <f>+'simulations soy farm1 '!IQ218</f>
        <v>52.9</v>
      </c>
      <c r="IR171">
        <f>+'simulations soy farm1 '!IR218</f>
        <v>52.1</v>
      </c>
      <c r="IS171">
        <f>+'simulations soy farm1 '!IS218</f>
        <v>51.6</v>
      </c>
      <c r="IT171">
        <f>+'simulations soy farm1 '!IT218</f>
        <v>52.4</v>
      </c>
      <c r="IU171">
        <f>+'simulations soy farm1 '!IU218</f>
        <v>51.5</v>
      </c>
      <c r="IV171">
        <f>+'simulations soy farm1 '!IV218</f>
        <v>50</v>
      </c>
      <c r="IW171">
        <f>+'simulations soy farm1 '!IW218</f>
        <v>51.6</v>
      </c>
      <c r="IX171">
        <f>+'simulations soy farm1 '!IX218</f>
        <v>52.5</v>
      </c>
      <c r="IY171">
        <f>+'simulations soy farm1 '!IY218</f>
        <v>52.1</v>
      </c>
      <c r="IZ171">
        <f>+'simulations soy farm1 '!IZ218</f>
        <v>50.4</v>
      </c>
      <c r="JA171">
        <f>+'simulations soy farm1 '!JA218</f>
        <v>50</v>
      </c>
      <c r="JB171">
        <f>+'simulations soy farm1 '!JB218</f>
        <v>50.1</v>
      </c>
      <c r="JC171">
        <f>+'simulations soy farm1 '!JC218</f>
        <v>51</v>
      </c>
      <c r="JD171">
        <f>+'simulations soy farm1 '!JD218</f>
        <v>50.6</v>
      </c>
      <c r="JE171">
        <f>+'simulations soy farm1 '!JE218</f>
        <v>52.1</v>
      </c>
      <c r="JF171">
        <f>+'simulations soy farm1 '!JF218</f>
        <v>51.8</v>
      </c>
      <c r="JG171">
        <f>+'simulations soy farm1 '!JG218</f>
        <v>53.1</v>
      </c>
      <c r="JH171">
        <f>+'simulations soy farm1 '!JH218</f>
        <v>50.2</v>
      </c>
      <c r="JI171">
        <f>+'simulations soy farm1 '!JI218</f>
        <v>51.3</v>
      </c>
      <c r="JJ171">
        <f>+'simulations soy farm1 '!JJ218</f>
        <v>53.3</v>
      </c>
      <c r="JK171">
        <f>+'simulations soy farm1 '!JK218</f>
        <v>52.6</v>
      </c>
      <c r="JL171">
        <f>+'simulations soy farm1 '!JL218</f>
        <v>50.5</v>
      </c>
      <c r="JM171">
        <f>+'simulations soy farm1 '!JM218</f>
        <v>51.4</v>
      </c>
      <c r="JN171">
        <f>+'simulations soy farm1 '!JN218</f>
        <v>51.9</v>
      </c>
      <c r="JO171">
        <f>+'simulations soy farm1 '!JO218</f>
        <v>51.8</v>
      </c>
      <c r="JP171">
        <f>+'simulations soy farm1 '!JP218</f>
        <v>50</v>
      </c>
      <c r="JQ171">
        <f>+'simulations soy farm1 '!JQ218</f>
        <v>50.8</v>
      </c>
      <c r="JR171">
        <f>+'simulations soy farm1 '!JR218</f>
        <v>51.3</v>
      </c>
      <c r="JS171">
        <f>+'simulations soy farm1 '!JS218</f>
        <v>52.5</v>
      </c>
      <c r="JT171">
        <f>+'simulations soy farm1 '!JT218</f>
        <v>51.2</v>
      </c>
      <c r="JU171">
        <f>+'simulations soy farm1 '!JU218</f>
        <v>51.9</v>
      </c>
      <c r="JV171">
        <f>+'simulations soy farm1 '!JV218</f>
        <v>50.8</v>
      </c>
      <c r="JW171">
        <f>+'simulations soy farm1 '!JW218</f>
        <v>51.9</v>
      </c>
      <c r="JX171">
        <f>+'simulations soy farm1 '!JX218</f>
        <v>51.1</v>
      </c>
      <c r="JY171">
        <f>+'simulations soy farm1 '!JY218</f>
        <v>51.4</v>
      </c>
      <c r="JZ171">
        <f>+'simulations soy farm1 '!JZ218</f>
        <v>50.9</v>
      </c>
      <c r="KA171">
        <f>+'simulations soy farm1 '!KA218</f>
        <v>52.1</v>
      </c>
      <c r="KB171">
        <f>+'simulations soy farm1 '!KB218</f>
        <v>50.8</v>
      </c>
      <c r="KC171">
        <f>+'simulations soy farm1 '!KC218</f>
        <v>51.9</v>
      </c>
      <c r="KD171">
        <f>+'simulations soy farm1 '!KD218</f>
        <v>51.6</v>
      </c>
      <c r="KE171">
        <f>+'simulations soy farm1 '!KE218</f>
        <v>52.5</v>
      </c>
      <c r="KF171">
        <f>+'simulations soy farm1 '!KF218</f>
        <v>51.9</v>
      </c>
      <c r="KG171">
        <f>+'simulations soy farm1 '!KG218</f>
        <v>48.4</v>
      </c>
      <c r="KH171">
        <f>+'simulations soy farm1 '!KH218</f>
        <v>51.6</v>
      </c>
      <c r="KI171">
        <f>+'simulations soy farm1 '!KI218</f>
        <v>52.1</v>
      </c>
      <c r="KJ171">
        <f>+'simulations soy farm1 '!KJ218</f>
        <v>51.1</v>
      </c>
      <c r="KK171">
        <f>+'simulations soy farm1 '!KK218</f>
        <v>50.7</v>
      </c>
      <c r="KL171">
        <f>+'simulations soy farm1 '!KL218</f>
        <v>50</v>
      </c>
      <c r="KM171">
        <f>+'simulations soy farm1 '!KM218</f>
        <v>51.4</v>
      </c>
      <c r="KN171">
        <f>+'simulations soy farm1 '!KN218</f>
        <v>52.2</v>
      </c>
      <c r="KO171">
        <f>+'simulations soy farm1 '!KO218</f>
        <v>49.5</v>
      </c>
      <c r="KP171">
        <f>+'simulations soy farm1 '!KP218</f>
        <v>51.9</v>
      </c>
      <c r="KQ171">
        <f>+'simulations soy farm1 '!KQ218</f>
        <v>49.7</v>
      </c>
      <c r="KR171">
        <f>+'simulations soy farm1 '!KR218</f>
        <v>51.4</v>
      </c>
      <c r="KS171">
        <f>+'simulations soy farm1 '!KS218</f>
        <v>52.2</v>
      </c>
      <c r="KT171">
        <f>+'simulations soy farm1 '!KT218</f>
        <v>51.7</v>
      </c>
      <c r="KU171">
        <f>+'simulations soy farm1 '!KU218</f>
        <v>50.8</v>
      </c>
      <c r="KV171">
        <f>+'simulations soy farm1 '!KV218</f>
        <v>52.7</v>
      </c>
      <c r="KW171">
        <f>+'simulations soy farm1 '!KW218</f>
        <v>53.5</v>
      </c>
      <c r="KX171">
        <f>+'simulations soy farm1 '!KX218</f>
        <v>52.4</v>
      </c>
      <c r="KY171">
        <f>+'simulations soy farm1 '!KY218</f>
        <v>52.6</v>
      </c>
      <c r="KZ171">
        <f>+'simulations soy farm1 '!KZ218</f>
        <v>52.4</v>
      </c>
      <c r="LA171">
        <f>+'simulations soy farm1 '!LA218</f>
        <v>50.7</v>
      </c>
      <c r="LB171">
        <f>+'simulations soy farm1 '!LB218</f>
        <v>51.3</v>
      </c>
      <c r="LC171">
        <f>+'simulations soy farm1 '!LC218</f>
        <v>53.1</v>
      </c>
      <c r="LD171">
        <f>+'simulations soy farm1 '!LD218</f>
        <v>52.8</v>
      </c>
      <c r="LE171">
        <f>+'simulations soy farm1 '!LE218</f>
        <v>51.8</v>
      </c>
      <c r="LF171">
        <f>+'simulations soy farm1 '!LF218</f>
        <v>52.8</v>
      </c>
      <c r="LG171">
        <f>+'simulations soy farm1 '!LG218</f>
        <v>50.4</v>
      </c>
      <c r="LH171">
        <f>+'simulations soy farm1 '!LH218</f>
        <v>51.5</v>
      </c>
      <c r="LI171">
        <f>+'simulations soy farm1 '!LI218</f>
        <v>54.2</v>
      </c>
      <c r="LJ171">
        <f>+'simulations soy farm1 '!LJ218</f>
        <v>51.9</v>
      </c>
      <c r="LK171">
        <f>+'simulations soy farm1 '!LK218</f>
        <v>53.1</v>
      </c>
      <c r="LL171">
        <f>+'simulations soy farm1 '!LL218</f>
        <v>51.4</v>
      </c>
      <c r="LM171">
        <f>+'simulations soy farm1 '!LM218</f>
        <v>51</v>
      </c>
      <c r="LN171">
        <f>+'simulations soy farm1 '!LN218</f>
        <v>52</v>
      </c>
      <c r="LO171">
        <f>+'simulations soy farm1 '!LO218</f>
        <v>52.4</v>
      </c>
      <c r="LP171">
        <f>+'simulations soy farm1 '!LP218</f>
        <v>49.3</v>
      </c>
      <c r="LQ171">
        <f>+'simulations soy farm1 '!LQ218</f>
        <v>52.4</v>
      </c>
      <c r="LR171">
        <f>+'simulations soy farm1 '!LR218</f>
        <v>51.7</v>
      </c>
      <c r="LS171">
        <f>+'simulations soy farm1 '!LS218</f>
        <v>51.1</v>
      </c>
      <c r="LT171">
        <f>+'simulations soy farm1 '!LT218</f>
        <v>50.8</v>
      </c>
      <c r="LU171">
        <f>+'simulations soy farm1 '!LU218</f>
        <v>52.6</v>
      </c>
      <c r="LV171">
        <f>+'simulations soy farm1 '!LV218</f>
        <v>51.3</v>
      </c>
      <c r="LW171">
        <f>+'simulations soy farm1 '!LW218</f>
        <v>52</v>
      </c>
      <c r="LX171">
        <f>+'simulations soy farm1 '!LX218</f>
        <v>50.2</v>
      </c>
      <c r="LY171">
        <f>+'simulations soy farm1 '!LY218</f>
        <v>50.6</v>
      </c>
      <c r="LZ171">
        <f>+'simulations soy farm1 '!LZ218</f>
        <v>51.4</v>
      </c>
      <c r="MA171">
        <f>+'simulations soy farm1 '!MA218</f>
        <v>51.2</v>
      </c>
      <c r="MB171">
        <f>+'simulations soy farm1 '!MB218</f>
        <v>53.5</v>
      </c>
      <c r="MC171">
        <f>+'simulations soy farm1 '!MC218</f>
        <v>53.5</v>
      </c>
      <c r="MD171">
        <f>+'simulations soy farm1 '!MD218</f>
        <v>50.3</v>
      </c>
      <c r="ME171">
        <f>+'simulations soy farm1 '!ME218</f>
        <v>51.5</v>
      </c>
      <c r="MF171">
        <f>+'simulations soy farm1 '!MF218</f>
        <v>51.9</v>
      </c>
      <c r="MG171">
        <f>+'simulations soy farm1 '!MG218</f>
        <v>52.7</v>
      </c>
      <c r="MH171">
        <f>+'simulations soy farm1 '!MH218</f>
        <v>51</v>
      </c>
      <c r="MI171">
        <f>+'simulations soy farm1 '!MI218</f>
        <v>51</v>
      </c>
      <c r="MJ171">
        <f>+'simulations soy farm1 '!MJ218</f>
        <v>51.7</v>
      </c>
      <c r="MK171">
        <f>+'simulations soy farm1 '!MK218</f>
        <v>51.9</v>
      </c>
      <c r="ML171">
        <f>+'simulations soy farm1 '!ML218</f>
        <v>49.2</v>
      </c>
      <c r="MM171">
        <f>+'simulations soy farm1 '!MM218</f>
        <v>50.7</v>
      </c>
      <c r="MN171">
        <f>+'simulations soy farm1 '!MN218</f>
        <v>52.1</v>
      </c>
      <c r="MO171">
        <f>+'simulations soy farm1 '!MO218</f>
        <v>51.6</v>
      </c>
      <c r="MP171">
        <f>+'simulations soy farm1 '!MP218</f>
        <v>50.6</v>
      </c>
      <c r="MQ171">
        <f>+'simulations soy farm1 '!MQ218</f>
        <v>51.8</v>
      </c>
      <c r="MR171">
        <f>+'simulations soy farm1 '!MR218</f>
        <v>50.8</v>
      </c>
      <c r="MS171">
        <f>+'simulations soy farm1 '!MS218</f>
        <v>53</v>
      </c>
      <c r="MT171">
        <f>+'simulations soy farm1 '!MT218</f>
        <v>51.9</v>
      </c>
      <c r="MU171">
        <f>+'simulations soy farm1 '!MU218</f>
        <v>52.6</v>
      </c>
      <c r="MV171">
        <f>+'simulations soy farm1 '!MV218</f>
        <v>51.7</v>
      </c>
      <c r="MW171">
        <f>+'simulations soy farm1 '!MW218</f>
        <v>50.7</v>
      </c>
      <c r="MX171">
        <f>+'simulations soy farm1 '!MX218</f>
        <v>50.4</v>
      </c>
      <c r="MY171">
        <f>+'simulations soy farm1 '!MY218</f>
        <v>49.8</v>
      </c>
      <c r="MZ171">
        <f>+'simulations soy farm1 '!MZ218</f>
        <v>51.1</v>
      </c>
      <c r="NA171">
        <f>+'simulations soy farm1 '!NA218</f>
        <v>51.7</v>
      </c>
      <c r="NB171">
        <f>+'simulations soy farm1 '!NB218</f>
        <v>51.6</v>
      </c>
      <c r="NC171">
        <f>+'simulations soy farm1 '!NC218</f>
        <v>50.6</v>
      </c>
      <c r="ND171">
        <f>+'simulations soy farm1 '!ND218</f>
        <v>52.8</v>
      </c>
      <c r="NE171">
        <f>+'simulations soy farm1 '!NE218</f>
        <v>51</v>
      </c>
      <c r="NF171">
        <f>+'simulations soy farm1 '!NF218</f>
        <v>53.9</v>
      </c>
      <c r="NG171">
        <f>+'simulations soy farm1 '!NG218</f>
        <v>51.7</v>
      </c>
      <c r="NH171">
        <f>+'simulations soy farm1 '!NH218</f>
        <v>53.6</v>
      </c>
      <c r="NI171">
        <f>+'simulations soy farm1 '!NI218</f>
        <v>51.9</v>
      </c>
      <c r="NJ171">
        <f>+'simulations soy farm1 '!NJ218</f>
        <v>53.4</v>
      </c>
      <c r="NK171">
        <f>+'simulations soy farm1 '!NK218</f>
        <v>52.3</v>
      </c>
      <c r="NL171">
        <f>+'simulations soy farm1 '!NL218</f>
        <v>51.4</v>
      </c>
      <c r="NM171">
        <f>+'simulations soy farm1 '!NM218</f>
        <v>51.4</v>
      </c>
      <c r="NN171">
        <f>+'simulations soy farm1 '!NN218</f>
        <v>51.2</v>
      </c>
      <c r="NO171">
        <f>+'simulations soy farm1 '!NO218</f>
        <v>51.4</v>
      </c>
      <c r="NP171">
        <f>+'simulations soy farm1 '!NP218</f>
        <v>51.9</v>
      </c>
      <c r="NQ171">
        <f>+'simulations soy farm1 '!NQ218</f>
        <v>52</v>
      </c>
      <c r="NR171">
        <f>+'simulations soy farm1 '!NR218</f>
        <v>51.8</v>
      </c>
      <c r="NS171">
        <f>+'simulations soy farm1 '!NS218</f>
        <v>51.9</v>
      </c>
      <c r="NT171">
        <f>+'simulations soy farm1 '!NT218</f>
        <v>51</v>
      </c>
      <c r="NU171">
        <f>+'simulations soy farm1 '!NU218</f>
        <v>51</v>
      </c>
      <c r="NV171">
        <f>+'simulations soy farm1 '!NV218</f>
        <v>49.5</v>
      </c>
      <c r="NW171">
        <f>+'simulations soy farm1 '!NW218</f>
        <v>52</v>
      </c>
      <c r="NX171">
        <f>+'simulations soy farm1 '!NX218</f>
        <v>51.4</v>
      </c>
      <c r="NY171">
        <f>+'simulations soy farm1 '!NY218</f>
        <v>50.5</v>
      </c>
      <c r="NZ171">
        <f>+'simulations soy farm1 '!NZ218</f>
        <v>52</v>
      </c>
      <c r="OA171">
        <f>+'simulations soy farm1 '!OA218</f>
        <v>51.6</v>
      </c>
      <c r="OB171">
        <f>+'simulations soy farm1 '!OB218</f>
        <v>50.6</v>
      </c>
      <c r="OC171">
        <f>+'simulations soy farm1 '!OC218</f>
        <v>52.4</v>
      </c>
      <c r="OD171">
        <f>+'simulations soy farm1 '!OD218</f>
        <v>50</v>
      </c>
      <c r="OE171">
        <f>+'simulations soy farm1 '!OE218</f>
        <v>53.3</v>
      </c>
      <c r="OF171">
        <f>+'simulations soy farm1 '!OF218</f>
        <v>52.6</v>
      </c>
      <c r="OG171">
        <f>+'simulations soy farm1 '!OG218</f>
        <v>51.6</v>
      </c>
      <c r="OH171">
        <f>+'simulations soy farm1 '!OH218</f>
        <v>50.1</v>
      </c>
      <c r="OI171">
        <f>+'simulations soy farm1 '!OI218</f>
        <v>50</v>
      </c>
      <c r="OJ171">
        <f>+'simulations soy farm1 '!OJ218</f>
        <v>53.8</v>
      </c>
      <c r="OK171">
        <f>+'simulations soy farm1 '!OK218</f>
        <v>49.9</v>
      </c>
      <c r="OL171">
        <f>+'simulations soy farm1 '!OL218</f>
        <v>54.2</v>
      </c>
      <c r="OM171">
        <f>+'simulations soy farm1 '!OM218</f>
        <v>50.5</v>
      </c>
      <c r="ON171">
        <f>+'simulations soy farm1 '!ON218</f>
        <v>50.3</v>
      </c>
      <c r="OO171">
        <f>+'simulations soy farm1 '!OO218</f>
        <v>52</v>
      </c>
      <c r="OP171">
        <f>+'simulations soy farm1 '!OP218</f>
        <v>49.9</v>
      </c>
      <c r="OQ171">
        <f>+'simulations soy farm1 '!OQ218</f>
        <v>49.5</v>
      </c>
      <c r="OR171">
        <f>+'simulations soy farm1 '!OR218</f>
        <v>52.1</v>
      </c>
      <c r="OS171">
        <f>+'simulations soy farm1 '!OS218</f>
        <v>52.6</v>
      </c>
      <c r="OT171">
        <f>+'simulations soy farm1 '!OT218</f>
        <v>51</v>
      </c>
      <c r="OU171">
        <f>+'simulations soy farm1 '!OU218</f>
        <v>52</v>
      </c>
      <c r="OV171">
        <f>+'simulations soy farm1 '!OV218</f>
        <v>51.4</v>
      </c>
      <c r="OW171">
        <f>+'simulations soy farm1 '!OW218</f>
        <v>50.4</v>
      </c>
      <c r="OX171">
        <f>+'simulations soy farm1 '!OX218</f>
        <v>51.8</v>
      </c>
      <c r="OY171">
        <f>+'simulations soy farm1 '!OY218</f>
        <v>51.5</v>
      </c>
      <c r="OZ171">
        <f>+'simulations soy farm1 '!OZ218</f>
        <v>52.3</v>
      </c>
      <c r="PA171">
        <f>+'simulations soy farm1 '!PA218</f>
        <v>53.6</v>
      </c>
      <c r="PB171">
        <f>+'simulations soy farm1 '!PB218</f>
        <v>50.6</v>
      </c>
      <c r="PC171">
        <f>+'simulations soy farm1 '!PC218</f>
        <v>50.6</v>
      </c>
      <c r="PD171">
        <f>+'simulations soy farm1 '!PD218</f>
        <v>52.8</v>
      </c>
      <c r="PE171">
        <f>+'simulations soy farm1 '!PE218</f>
        <v>51.9</v>
      </c>
      <c r="PF171">
        <f>+'simulations soy farm1 '!PF218</f>
        <v>50.6</v>
      </c>
      <c r="PG171">
        <f>+'simulations soy farm1 '!PG218</f>
        <v>50.1</v>
      </c>
      <c r="PH171">
        <f>+'simulations soy farm1 '!PH218</f>
        <v>50.9</v>
      </c>
      <c r="PI171">
        <f>+'simulations soy farm1 '!PI218</f>
        <v>50.7</v>
      </c>
      <c r="PJ171">
        <f>+'simulations soy farm1 '!PJ218</f>
        <v>50.7</v>
      </c>
      <c r="PK171">
        <f>+'simulations soy farm1 '!PK218</f>
        <v>51.8</v>
      </c>
      <c r="PL171">
        <f>+'simulations soy farm1 '!PL218</f>
        <v>52.8</v>
      </c>
      <c r="PM171">
        <f>+'simulations soy farm1 '!PM218</f>
        <v>51.6</v>
      </c>
      <c r="PN171">
        <f>+'simulations soy farm1 '!PN218</f>
        <v>53.6</v>
      </c>
      <c r="PO171">
        <f>+'simulations soy farm1 '!PO218</f>
        <v>51</v>
      </c>
      <c r="PP171">
        <f>+'simulations soy farm1 '!PP218</f>
        <v>49.4</v>
      </c>
      <c r="PQ171">
        <f>+'simulations soy farm1 '!PQ218</f>
        <v>51.8</v>
      </c>
      <c r="PR171">
        <f>+'simulations soy farm1 '!PR218</f>
        <v>50.3</v>
      </c>
      <c r="PS171">
        <f>+'simulations soy farm1 '!PS218</f>
        <v>53.9</v>
      </c>
      <c r="PT171">
        <f>+'simulations soy farm1 '!PT218</f>
        <v>51.5</v>
      </c>
      <c r="PU171">
        <f>+'simulations soy farm1 '!PU218</f>
        <v>50.6</v>
      </c>
      <c r="PV171">
        <f>+'simulations soy farm1 '!PV218</f>
        <v>52.8</v>
      </c>
      <c r="PW171">
        <f>+'simulations soy farm1 '!PW218</f>
        <v>51.3</v>
      </c>
      <c r="PX171">
        <f>+'simulations soy farm1 '!PX218</f>
        <v>54</v>
      </c>
      <c r="PY171">
        <f>+'simulations soy farm1 '!PY218</f>
        <v>50.8</v>
      </c>
      <c r="PZ171">
        <f>+'simulations soy farm1 '!PZ218</f>
        <v>51.7</v>
      </c>
      <c r="QA171">
        <f>+'simulations soy farm1 '!QA218</f>
        <v>51.3</v>
      </c>
      <c r="QB171">
        <f>+'simulations soy farm1 '!QB218</f>
        <v>50.9</v>
      </c>
      <c r="QC171">
        <f>+'simulations soy farm1 '!QC218</f>
        <v>52.5</v>
      </c>
      <c r="QD171">
        <f>+'simulations soy farm1 '!QD218</f>
        <v>52.1</v>
      </c>
      <c r="QE171">
        <f>+'simulations soy farm1 '!QE218</f>
        <v>51.8</v>
      </c>
      <c r="QF171">
        <f>+'simulations soy farm1 '!QF218</f>
        <v>49.7</v>
      </c>
      <c r="QG171">
        <f>+'simulations soy farm1 '!QG218</f>
        <v>51.5</v>
      </c>
      <c r="QH171">
        <f>+'simulations soy farm1 '!QH218</f>
        <v>51.4</v>
      </c>
      <c r="QI171">
        <f>+'simulations soy farm1 '!QI218</f>
        <v>52.8</v>
      </c>
      <c r="QJ171">
        <f>+'simulations soy farm1 '!QJ218</f>
        <v>49.3</v>
      </c>
      <c r="QK171">
        <f>+'simulations soy farm1 '!QK218</f>
        <v>50.4</v>
      </c>
      <c r="QL171">
        <f>+'simulations soy farm1 '!QL218</f>
        <v>49.6</v>
      </c>
      <c r="QM171">
        <f>+'simulations soy farm1 '!QM218</f>
        <v>50.5</v>
      </c>
      <c r="QN171">
        <f>+'simulations soy farm1 '!QN218</f>
        <v>51.7</v>
      </c>
      <c r="QO171">
        <f>+'simulations soy farm1 '!QO218</f>
        <v>50.7</v>
      </c>
      <c r="QP171">
        <f>+'simulations soy farm1 '!QP218</f>
        <v>53.6</v>
      </c>
      <c r="QQ171">
        <f>+'simulations soy farm1 '!QQ218</f>
        <v>50.8</v>
      </c>
      <c r="QR171">
        <f>+'simulations soy farm1 '!QR218</f>
        <v>52.2</v>
      </c>
      <c r="QS171">
        <f>+'simulations soy farm1 '!QS218</f>
        <v>51.7</v>
      </c>
      <c r="QT171">
        <f>+'simulations soy farm1 '!QT218</f>
        <v>52</v>
      </c>
      <c r="QU171">
        <f>+'simulations soy farm1 '!QU218</f>
        <v>52.8</v>
      </c>
      <c r="QV171">
        <f>+'simulations soy farm1 '!QV218</f>
        <v>49.8</v>
      </c>
      <c r="QW171">
        <f>+'simulations soy farm1 '!QW218</f>
        <v>53.5</v>
      </c>
      <c r="QX171">
        <f>+'simulations soy farm1 '!QX218</f>
        <v>52</v>
      </c>
      <c r="QY171">
        <f>+'simulations soy farm1 '!QY218</f>
        <v>51.2</v>
      </c>
      <c r="QZ171">
        <f>+'simulations soy farm1 '!QZ218</f>
        <v>52.2</v>
      </c>
      <c r="RA171">
        <f>+'simulations soy farm1 '!RA218</f>
        <v>49.7</v>
      </c>
      <c r="RB171">
        <f>+'simulations soy farm1 '!RB218</f>
        <v>51.1</v>
      </c>
      <c r="RC171">
        <f>+'simulations soy farm1 '!RC218</f>
        <v>52.5</v>
      </c>
      <c r="RD171">
        <f>+'simulations soy farm1 '!RD218</f>
        <v>52.4</v>
      </c>
      <c r="RE171">
        <f>+'simulations soy farm1 '!RE218</f>
        <v>53.6</v>
      </c>
      <c r="RF171">
        <f>+'simulations soy farm1 '!RF218</f>
        <v>51.4</v>
      </c>
      <c r="RG171">
        <f>+'simulations soy farm1 '!RG218</f>
        <v>53.5</v>
      </c>
      <c r="RH171">
        <f>+'simulations soy farm1 '!RH218</f>
        <v>51.4</v>
      </c>
      <c r="RI171">
        <f>+'simulations soy farm1 '!RI218</f>
        <v>50.8</v>
      </c>
      <c r="RJ171">
        <f>+'simulations soy farm1 '!RJ218</f>
        <v>49.9</v>
      </c>
      <c r="RK171">
        <f>+'simulations soy farm1 '!RK218</f>
        <v>52.6</v>
      </c>
      <c r="RL171">
        <f>+'simulations soy farm1 '!RL218</f>
        <v>52.3</v>
      </c>
      <c r="RM171">
        <f>+'simulations soy farm1 '!RM218</f>
        <v>51.6</v>
      </c>
      <c r="RN171">
        <f>+'simulations soy farm1 '!RN218</f>
        <v>51.6</v>
      </c>
      <c r="RO171">
        <f>+'simulations soy farm1 '!RO218</f>
        <v>52</v>
      </c>
      <c r="RP171">
        <f>+'simulations soy farm1 '!RP218</f>
        <v>51.3</v>
      </c>
      <c r="RQ171">
        <f>+'simulations soy farm1 '!RQ218</f>
        <v>50.7</v>
      </c>
      <c r="RR171">
        <f>+'simulations soy farm1 '!RR218</f>
        <v>52.3</v>
      </c>
      <c r="RS171">
        <f>+'simulations soy farm1 '!RS218</f>
        <v>51</v>
      </c>
      <c r="RT171">
        <f>+'simulations soy farm1 '!RT218</f>
        <v>50.7</v>
      </c>
      <c r="RU171">
        <f>+'simulations soy farm1 '!RU218</f>
        <v>52.8</v>
      </c>
      <c r="RV171">
        <f>+'simulations soy farm1 '!RV218</f>
        <v>51.4</v>
      </c>
      <c r="RW171">
        <f>+'simulations soy farm1 '!RW218</f>
        <v>52.6</v>
      </c>
      <c r="RX171">
        <f>+'simulations soy farm1 '!RX218</f>
        <v>51.1</v>
      </c>
      <c r="RY171">
        <f>+'simulations soy farm1 '!RY218</f>
        <v>50.9</v>
      </c>
      <c r="RZ171">
        <f>+'simulations soy farm1 '!RZ218</f>
        <v>53.2</v>
      </c>
      <c r="SA171">
        <f>+'simulations soy farm1 '!SA218</f>
        <v>51.8</v>
      </c>
      <c r="SB171">
        <f>+'simulations soy farm1 '!SB218</f>
        <v>51.3</v>
      </c>
      <c r="SC171">
        <f>+'simulations soy farm1 '!SC218</f>
        <v>53.7</v>
      </c>
      <c r="SD171">
        <f>+'simulations soy farm1 '!SD218</f>
        <v>51.6</v>
      </c>
      <c r="SE171">
        <f>+'simulations soy farm1 '!SE218</f>
        <v>52.1</v>
      </c>
      <c r="SF171">
        <f>+'simulations soy farm1 '!SF218</f>
        <v>50.1</v>
      </c>
      <c r="SG171">
        <f>+'simulations soy farm1 '!SG218</f>
        <v>52.4</v>
      </c>
    </row>
    <row r="172" spans="1:501">
      <c r="A172">
        <v>2018</v>
      </c>
      <c r="B172">
        <f>+'simulations soy farm1 '!B263</f>
        <v>53.6</v>
      </c>
      <c r="C172">
        <f>+'simulations soy farm1 '!C263</f>
        <v>50.8</v>
      </c>
      <c r="D172">
        <f>+'simulations soy farm1 '!D263</f>
        <v>54.6</v>
      </c>
      <c r="E172">
        <f>+'simulations soy farm1 '!E263</f>
        <v>53.3</v>
      </c>
      <c r="F172">
        <f>+'simulations soy farm1 '!F263</f>
        <v>52.5</v>
      </c>
      <c r="G172">
        <f>+'simulations soy farm1 '!G263</f>
        <v>53.7</v>
      </c>
      <c r="H172">
        <f>+'simulations soy farm1 '!H263</f>
        <v>52</v>
      </c>
      <c r="I172">
        <f>+'simulations soy farm1 '!I263</f>
        <v>51.4</v>
      </c>
      <c r="J172">
        <f>+'simulations soy farm1 '!J263</f>
        <v>52.5</v>
      </c>
      <c r="K172">
        <f>+'simulations soy farm1 '!K263</f>
        <v>52.8</v>
      </c>
      <c r="L172">
        <f>+'simulations soy farm1 '!L263</f>
        <v>53.8</v>
      </c>
      <c r="M172">
        <f>+'simulations soy farm1 '!M263</f>
        <v>52.4</v>
      </c>
      <c r="N172">
        <f>+'simulations soy farm1 '!N263</f>
        <v>51.4</v>
      </c>
      <c r="O172">
        <f>+'simulations soy farm1 '!O263</f>
        <v>51.5</v>
      </c>
      <c r="P172">
        <f>+'simulations soy farm1 '!P263</f>
        <v>54.1</v>
      </c>
      <c r="Q172">
        <f>+'simulations soy farm1 '!Q263</f>
        <v>51.2</v>
      </c>
      <c r="R172">
        <f>+'simulations soy farm1 '!R263</f>
        <v>52.9</v>
      </c>
      <c r="S172">
        <f>+'simulations soy farm1 '!S263</f>
        <v>53.1</v>
      </c>
      <c r="T172">
        <f>+'simulations soy farm1 '!T263</f>
        <v>51.9</v>
      </c>
      <c r="U172">
        <f>+'simulations soy farm1 '!U263</f>
        <v>52.1</v>
      </c>
      <c r="V172">
        <f>+'simulations soy farm1 '!V263</f>
        <v>50.1</v>
      </c>
      <c r="W172">
        <f>+'simulations soy farm1 '!W263</f>
        <v>53.3</v>
      </c>
      <c r="X172">
        <f>+'simulations soy farm1 '!X263</f>
        <v>51</v>
      </c>
      <c r="Y172">
        <f>+'simulations soy farm1 '!Y263</f>
        <v>53.1</v>
      </c>
      <c r="Z172">
        <f>+'simulations soy farm1 '!Z263</f>
        <v>53</v>
      </c>
      <c r="AA172">
        <f>+'simulations soy farm1 '!AA263</f>
        <v>53.1</v>
      </c>
      <c r="AB172">
        <f>+'simulations soy farm1 '!AB263</f>
        <v>51.1</v>
      </c>
      <c r="AC172">
        <f>+'simulations soy farm1 '!AC263</f>
        <v>52</v>
      </c>
      <c r="AD172">
        <f>+'simulations soy farm1 '!AD263</f>
        <v>51.4</v>
      </c>
      <c r="AE172">
        <f>+'simulations soy farm1 '!AE263</f>
        <v>49.8</v>
      </c>
      <c r="AF172">
        <f>+'simulations soy farm1 '!AF263</f>
        <v>51.3</v>
      </c>
      <c r="AG172">
        <f>+'simulations soy farm1 '!AG263</f>
        <v>51.8</v>
      </c>
      <c r="AH172">
        <f>+'simulations soy farm1 '!AH263</f>
        <v>53.9</v>
      </c>
      <c r="AI172">
        <f>+'simulations soy farm1 '!AI263</f>
        <v>51.9</v>
      </c>
      <c r="AJ172">
        <f>+'simulations soy farm1 '!AJ263</f>
        <v>52.2</v>
      </c>
      <c r="AK172">
        <f>+'simulations soy farm1 '!AK263</f>
        <v>52</v>
      </c>
      <c r="AL172">
        <f>+'simulations soy farm1 '!AL263</f>
        <v>52.8</v>
      </c>
      <c r="AM172">
        <f>+'simulations soy farm1 '!AM263</f>
        <v>51.1</v>
      </c>
      <c r="AN172">
        <f>+'simulations soy farm1 '!AN263</f>
        <v>52.4</v>
      </c>
      <c r="AO172">
        <f>+'simulations soy farm1 '!AO263</f>
        <v>50.8</v>
      </c>
      <c r="AP172">
        <f>+'simulations soy farm1 '!AP263</f>
        <v>53.2</v>
      </c>
      <c r="AQ172">
        <f>+'simulations soy farm1 '!AQ263</f>
        <v>52.4</v>
      </c>
      <c r="AR172">
        <f>+'simulations soy farm1 '!AR263</f>
        <v>51.5</v>
      </c>
      <c r="AS172">
        <f>+'simulations soy farm1 '!AS263</f>
        <v>51.4</v>
      </c>
      <c r="AT172">
        <f>+'simulations soy farm1 '!AT263</f>
        <v>52</v>
      </c>
      <c r="AU172">
        <f>+'simulations soy farm1 '!AU263</f>
        <v>52.5</v>
      </c>
      <c r="AV172">
        <f>+'simulations soy farm1 '!AV263</f>
        <v>51.2</v>
      </c>
      <c r="AW172">
        <f>+'simulations soy farm1 '!AW263</f>
        <v>53.3</v>
      </c>
      <c r="AX172">
        <f>+'simulations soy farm1 '!AX263</f>
        <v>53</v>
      </c>
      <c r="AY172">
        <f>+'simulations soy farm1 '!AY263</f>
        <v>52.7</v>
      </c>
      <c r="AZ172">
        <f>+'simulations soy farm1 '!AZ263</f>
        <v>52</v>
      </c>
      <c r="BA172">
        <f>+'simulations soy farm1 '!BA263</f>
        <v>51.2</v>
      </c>
      <c r="BB172">
        <f>+'simulations soy farm1 '!BB263</f>
        <v>51.8</v>
      </c>
      <c r="BC172">
        <f>+'simulations soy farm1 '!BC263</f>
        <v>53.1</v>
      </c>
      <c r="BD172">
        <f>+'simulations soy farm1 '!BD263</f>
        <v>51.9</v>
      </c>
      <c r="BE172">
        <f>+'simulations soy farm1 '!BE263</f>
        <v>53.2</v>
      </c>
      <c r="BF172">
        <f>+'simulations soy farm1 '!BF263</f>
        <v>52.2</v>
      </c>
      <c r="BG172">
        <f>+'simulations soy farm1 '!BG263</f>
        <v>52.5</v>
      </c>
      <c r="BH172">
        <f>+'simulations soy farm1 '!BH263</f>
        <v>51.8</v>
      </c>
      <c r="BI172">
        <f>+'simulations soy farm1 '!BI263</f>
        <v>52.4</v>
      </c>
      <c r="BJ172">
        <f>+'simulations soy farm1 '!BJ263</f>
        <v>51.7</v>
      </c>
      <c r="BK172">
        <f>+'simulations soy farm1 '!BK263</f>
        <v>51.3</v>
      </c>
      <c r="BL172">
        <f>+'simulations soy farm1 '!BL263</f>
        <v>52.2</v>
      </c>
      <c r="BM172">
        <f>+'simulations soy farm1 '!BM263</f>
        <v>51.8</v>
      </c>
      <c r="BN172">
        <f>+'simulations soy farm1 '!BN263</f>
        <v>53.8</v>
      </c>
      <c r="BO172">
        <f>+'simulations soy farm1 '!BO263</f>
        <v>52.1</v>
      </c>
      <c r="BP172">
        <f>+'simulations soy farm1 '!BP263</f>
        <v>51.3</v>
      </c>
      <c r="BQ172">
        <f>+'simulations soy farm1 '!BQ263</f>
        <v>51.6</v>
      </c>
      <c r="BR172">
        <f>+'simulations soy farm1 '!BR263</f>
        <v>52.5</v>
      </c>
      <c r="BS172">
        <f>+'simulations soy farm1 '!BS263</f>
        <v>54</v>
      </c>
      <c r="BT172">
        <f>+'simulations soy farm1 '!BT263</f>
        <v>53.1</v>
      </c>
      <c r="BU172">
        <f>+'simulations soy farm1 '!BU263</f>
        <v>53.8</v>
      </c>
      <c r="BV172">
        <f>+'simulations soy farm1 '!BV263</f>
        <v>52.1</v>
      </c>
      <c r="BW172">
        <f>+'simulations soy farm1 '!BW263</f>
        <v>53.1</v>
      </c>
      <c r="BX172">
        <f>+'simulations soy farm1 '!BX263</f>
        <v>52</v>
      </c>
      <c r="BY172">
        <f>+'simulations soy farm1 '!BY263</f>
        <v>52.5</v>
      </c>
      <c r="BZ172">
        <f>+'simulations soy farm1 '!BZ263</f>
        <v>52.3</v>
      </c>
      <c r="CA172">
        <f>+'simulations soy farm1 '!CA263</f>
        <v>51.3</v>
      </c>
      <c r="CB172">
        <f>+'simulations soy farm1 '!CB263</f>
        <v>53.1</v>
      </c>
      <c r="CC172">
        <f>+'simulations soy farm1 '!CC263</f>
        <v>52</v>
      </c>
      <c r="CD172">
        <f>+'simulations soy farm1 '!CD263</f>
        <v>51.4</v>
      </c>
      <c r="CE172">
        <f>+'simulations soy farm1 '!CE263</f>
        <v>52.8</v>
      </c>
      <c r="CF172">
        <f>+'simulations soy farm1 '!CF263</f>
        <v>52.7</v>
      </c>
      <c r="CG172">
        <f>+'simulations soy farm1 '!CG263</f>
        <v>51.4</v>
      </c>
      <c r="CH172">
        <f>+'simulations soy farm1 '!CH263</f>
        <v>53.2</v>
      </c>
      <c r="CI172">
        <f>+'simulations soy farm1 '!CI263</f>
        <v>50.4</v>
      </c>
      <c r="CJ172">
        <f>+'simulations soy farm1 '!CJ263</f>
        <v>52.7</v>
      </c>
      <c r="CK172">
        <f>+'simulations soy farm1 '!CK263</f>
        <v>53</v>
      </c>
      <c r="CL172">
        <f>+'simulations soy farm1 '!CL263</f>
        <v>52.2</v>
      </c>
      <c r="CM172">
        <f>+'simulations soy farm1 '!CM263</f>
        <v>51.3</v>
      </c>
      <c r="CN172">
        <f>+'simulations soy farm1 '!CN263</f>
        <v>50.7</v>
      </c>
      <c r="CO172">
        <f>+'simulations soy farm1 '!CO263</f>
        <v>50.9</v>
      </c>
      <c r="CP172">
        <f>+'simulations soy farm1 '!CP263</f>
        <v>52.2</v>
      </c>
      <c r="CQ172">
        <f>+'simulations soy farm1 '!CQ263</f>
        <v>52</v>
      </c>
      <c r="CR172">
        <f>+'simulations soy farm1 '!CR263</f>
        <v>53.2</v>
      </c>
      <c r="CS172">
        <f>+'simulations soy farm1 '!CS263</f>
        <v>52.5</v>
      </c>
      <c r="CT172">
        <f>+'simulations soy farm1 '!CT263</f>
        <v>52.1</v>
      </c>
      <c r="CU172">
        <f>+'simulations soy farm1 '!CU263</f>
        <v>52.7</v>
      </c>
      <c r="CV172">
        <f>+'simulations soy farm1 '!CV263</f>
        <v>52.2</v>
      </c>
      <c r="CW172">
        <f>+'simulations soy farm1 '!CW263</f>
        <v>51.8</v>
      </c>
      <c r="CX172">
        <f>+'simulations soy farm1 '!CX263</f>
        <v>52.8</v>
      </c>
      <c r="CY172">
        <f>+'simulations soy farm1 '!CY263</f>
        <v>51</v>
      </c>
      <c r="CZ172">
        <f>+'simulations soy farm1 '!CZ263</f>
        <v>52.8</v>
      </c>
      <c r="DA172">
        <f>+'simulations soy farm1 '!DA263</f>
        <v>49.3</v>
      </c>
      <c r="DB172">
        <f>+'simulations soy farm1 '!DB263</f>
        <v>52</v>
      </c>
      <c r="DC172">
        <f>+'simulations soy farm1 '!DC263</f>
        <v>51.7</v>
      </c>
      <c r="DD172">
        <f>+'simulations soy farm1 '!DD263</f>
        <v>53.8</v>
      </c>
      <c r="DE172">
        <f>+'simulations soy farm1 '!DE263</f>
        <v>52.2</v>
      </c>
      <c r="DF172">
        <f>+'simulations soy farm1 '!DF263</f>
        <v>52.7</v>
      </c>
      <c r="DG172">
        <f>+'simulations soy farm1 '!DG263</f>
        <v>50.1</v>
      </c>
      <c r="DH172">
        <f>+'simulations soy farm1 '!DH263</f>
        <v>51.6</v>
      </c>
      <c r="DI172">
        <f>+'simulations soy farm1 '!DI263</f>
        <v>51.2</v>
      </c>
      <c r="DJ172">
        <f>+'simulations soy farm1 '!DJ263</f>
        <v>50.6</v>
      </c>
      <c r="DK172">
        <f>+'simulations soy farm1 '!DK263</f>
        <v>52.3</v>
      </c>
      <c r="DL172">
        <f>+'simulations soy farm1 '!DL263</f>
        <v>52.2</v>
      </c>
      <c r="DM172">
        <f>+'simulations soy farm1 '!DM263</f>
        <v>52.7</v>
      </c>
      <c r="DN172">
        <f>+'simulations soy farm1 '!DN263</f>
        <v>51.4</v>
      </c>
      <c r="DO172">
        <f>+'simulations soy farm1 '!DO263</f>
        <v>50.6</v>
      </c>
      <c r="DP172">
        <f>+'simulations soy farm1 '!DP263</f>
        <v>52</v>
      </c>
      <c r="DQ172">
        <f>+'simulations soy farm1 '!DQ263</f>
        <v>53</v>
      </c>
      <c r="DR172">
        <f>+'simulations soy farm1 '!DR263</f>
        <v>51.2</v>
      </c>
      <c r="DS172">
        <f>+'simulations soy farm1 '!DS263</f>
        <v>51.4</v>
      </c>
      <c r="DT172">
        <f>+'simulations soy farm1 '!DT263</f>
        <v>51.5</v>
      </c>
      <c r="DU172">
        <f>+'simulations soy farm1 '!DU263</f>
        <v>53.2</v>
      </c>
      <c r="DV172">
        <f>+'simulations soy farm1 '!DV263</f>
        <v>51.5</v>
      </c>
      <c r="DW172">
        <f>+'simulations soy farm1 '!DW263</f>
        <v>52.7</v>
      </c>
      <c r="DX172">
        <f>+'simulations soy farm1 '!DX263</f>
        <v>53.7</v>
      </c>
      <c r="DY172">
        <f>+'simulations soy farm1 '!DY263</f>
        <v>51.3</v>
      </c>
      <c r="DZ172">
        <f>+'simulations soy farm1 '!DZ263</f>
        <v>51.6</v>
      </c>
      <c r="EA172">
        <f>+'simulations soy farm1 '!EA263</f>
        <v>51.6</v>
      </c>
      <c r="EB172">
        <f>+'simulations soy farm1 '!EB263</f>
        <v>52</v>
      </c>
      <c r="EC172">
        <f>+'simulations soy farm1 '!EC263</f>
        <v>54.3</v>
      </c>
      <c r="ED172">
        <f>+'simulations soy farm1 '!ED263</f>
        <v>53.8</v>
      </c>
      <c r="EE172">
        <f>+'simulations soy farm1 '!EE263</f>
        <v>52.7</v>
      </c>
      <c r="EF172">
        <f>+'simulations soy farm1 '!EF263</f>
        <v>51.7</v>
      </c>
      <c r="EG172">
        <f>+'simulations soy farm1 '!EG263</f>
        <v>52.1</v>
      </c>
      <c r="EH172">
        <f>+'simulations soy farm1 '!EH263</f>
        <v>50.1</v>
      </c>
      <c r="EI172">
        <f>+'simulations soy farm1 '!EI263</f>
        <v>52.6</v>
      </c>
      <c r="EJ172">
        <f>+'simulations soy farm1 '!EJ263</f>
        <v>53.9</v>
      </c>
      <c r="EK172">
        <f>+'simulations soy farm1 '!EK263</f>
        <v>51.8</v>
      </c>
      <c r="EL172">
        <f>+'simulations soy farm1 '!EL263</f>
        <v>51.6</v>
      </c>
      <c r="EM172">
        <f>+'simulations soy farm1 '!EM263</f>
        <v>53.9</v>
      </c>
      <c r="EN172">
        <f>+'simulations soy farm1 '!EN263</f>
        <v>52.4</v>
      </c>
      <c r="EO172">
        <f>+'simulations soy farm1 '!EO263</f>
        <v>52.9</v>
      </c>
      <c r="EP172">
        <f>+'simulations soy farm1 '!EP263</f>
        <v>52.7</v>
      </c>
      <c r="EQ172">
        <f>+'simulations soy farm1 '!EQ263</f>
        <v>52.2</v>
      </c>
      <c r="ER172">
        <f>+'simulations soy farm1 '!ER263</f>
        <v>52.5</v>
      </c>
      <c r="ES172">
        <f>+'simulations soy farm1 '!ES263</f>
        <v>51.5</v>
      </c>
      <c r="ET172">
        <f>+'simulations soy farm1 '!ET263</f>
        <v>51.2</v>
      </c>
      <c r="EU172">
        <f>+'simulations soy farm1 '!EU263</f>
        <v>50.4</v>
      </c>
      <c r="EV172">
        <f>+'simulations soy farm1 '!EV263</f>
        <v>53.6</v>
      </c>
      <c r="EW172">
        <f>+'simulations soy farm1 '!EW263</f>
        <v>52.3</v>
      </c>
      <c r="EX172">
        <f>+'simulations soy farm1 '!EX263</f>
        <v>51.4</v>
      </c>
      <c r="EY172">
        <f>+'simulations soy farm1 '!EY263</f>
        <v>51.9</v>
      </c>
      <c r="EZ172">
        <f>+'simulations soy farm1 '!EZ263</f>
        <v>53.1</v>
      </c>
      <c r="FA172">
        <f>+'simulations soy farm1 '!FA263</f>
        <v>51.8</v>
      </c>
      <c r="FB172">
        <f>+'simulations soy farm1 '!FB263</f>
        <v>51.8</v>
      </c>
      <c r="FC172">
        <f>+'simulations soy farm1 '!FC263</f>
        <v>50.6</v>
      </c>
      <c r="FD172">
        <f>+'simulations soy farm1 '!FD263</f>
        <v>51.8</v>
      </c>
      <c r="FE172">
        <f>+'simulations soy farm1 '!FE263</f>
        <v>51.4</v>
      </c>
      <c r="FF172">
        <f>+'simulations soy farm1 '!FF263</f>
        <v>51.6</v>
      </c>
      <c r="FG172">
        <f>+'simulations soy farm1 '!FG263</f>
        <v>51.1</v>
      </c>
      <c r="FH172">
        <f>+'simulations soy farm1 '!FH263</f>
        <v>50.6</v>
      </c>
      <c r="FI172">
        <f>+'simulations soy farm1 '!FI263</f>
        <v>50.7</v>
      </c>
      <c r="FJ172">
        <f>+'simulations soy farm1 '!FJ263</f>
        <v>51.3</v>
      </c>
      <c r="FK172">
        <f>+'simulations soy farm1 '!FK263</f>
        <v>52</v>
      </c>
      <c r="FL172">
        <f>+'simulations soy farm1 '!FL263</f>
        <v>51.8</v>
      </c>
      <c r="FM172">
        <f>+'simulations soy farm1 '!FM263</f>
        <v>53.3</v>
      </c>
      <c r="FN172">
        <f>+'simulations soy farm1 '!FN263</f>
        <v>52.9</v>
      </c>
      <c r="FO172">
        <f>+'simulations soy farm1 '!FO263</f>
        <v>51.2</v>
      </c>
      <c r="FP172">
        <f>+'simulations soy farm1 '!FP263</f>
        <v>53.8</v>
      </c>
      <c r="FQ172">
        <f>+'simulations soy farm1 '!FQ263</f>
        <v>53.6</v>
      </c>
      <c r="FR172">
        <f>+'simulations soy farm1 '!FR263</f>
        <v>52.5</v>
      </c>
      <c r="FS172">
        <f>+'simulations soy farm1 '!FS263</f>
        <v>51.1</v>
      </c>
      <c r="FT172">
        <f>+'simulations soy farm1 '!FT263</f>
        <v>53.9</v>
      </c>
      <c r="FU172">
        <f>+'simulations soy farm1 '!FU263</f>
        <v>51.3</v>
      </c>
      <c r="FV172">
        <f>+'simulations soy farm1 '!FV263</f>
        <v>52.1</v>
      </c>
      <c r="FW172">
        <f>+'simulations soy farm1 '!FW263</f>
        <v>51.2</v>
      </c>
      <c r="FX172">
        <f>+'simulations soy farm1 '!FX263</f>
        <v>51.6</v>
      </c>
      <c r="FY172">
        <f>+'simulations soy farm1 '!FY263</f>
        <v>52.4</v>
      </c>
      <c r="FZ172">
        <f>+'simulations soy farm1 '!FZ263</f>
        <v>52.3</v>
      </c>
      <c r="GA172">
        <f>+'simulations soy farm1 '!GA263</f>
        <v>52.3</v>
      </c>
      <c r="GB172">
        <f>+'simulations soy farm1 '!GB263</f>
        <v>49.4</v>
      </c>
      <c r="GC172">
        <f>+'simulations soy farm1 '!GC263</f>
        <v>52.6</v>
      </c>
      <c r="GD172">
        <f>+'simulations soy farm1 '!GD263</f>
        <v>52.5</v>
      </c>
      <c r="GE172">
        <f>+'simulations soy farm1 '!GE263</f>
        <v>50.8</v>
      </c>
      <c r="GF172">
        <f>+'simulations soy farm1 '!GF263</f>
        <v>53.3</v>
      </c>
      <c r="GG172">
        <f>+'simulations soy farm1 '!GG263</f>
        <v>53.5</v>
      </c>
      <c r="GH172">
        <f>+'simulations soy farm1 '!GH263</f>
        <v>52.6</v>
      </c>
      <c r="GI172">
        <f>+'simulations soy farm1 '!GI263</f>
        <v>51</v>
      </c>
      <c r="GJ172">
        <f>+'simulations soy farm1 '!GJ263</f>
        <v>52.2</v>
      </c>
      <c r="GK172">
        <f>+'simulations soy farm1 '!GK263</f>
        <v>52.3</v>
      </c>
      <c r="GL172">
        <f>+'simulations soy farm1 '!GL263</f>
        <v>52.4</v>
      </c>
      <c r="GM172">
        <f>+'simulations soy farm1 '!GM263</f>
        <v>51.7</v>
      </c>
      <c r="GN172">
        <f>+'simulations soy farm1 '!GN263</f>
        <v>50.6</v>
      </c>
      <c r="GO172">
        <f>+'simulations soy farm1 '!GO263</f>
        <v>51.1</v>
      </c>
      <c r="GP172">
        <f>+'simulations soy farm1 '!GP263</f>
        <v>52.6</v>
      </c>
      <c r="GQ172">
        <f>+'simulations soy farm1 '!GQ263</f>
        <v>53.2</v>
      </c>
      <c r="GR172">
        <f>+'simulations soy farm1 '!GR263</f>
        <v>53.1</v>
      </c>
      <c r="GS172">
        <f>+'simulations soy farm1 '!GS263</f>
        <v>51.7</v>
      </c>
      <c r="GT172">
        <f>+'simulations soy farm1 '!GT263</f>
        <v>52</v>
      </c>
      <c r="GU172">
        <f>+'simulations soy farm1 '!GU263</f>
        <v>52.3</v>
      </c>
      <c r="GV172">
        <f>+'simulations soy farm1 '!GV263</f>
        <v>50.5</v>
      </c>
      <c r="GW172">
        <f>+'simulations soy farm1 '!GW263</f>
        <v>52.2</v>
      </c>
      <c r="GX172">
        <f>+'simulations soy farm1 '!GX263</f>
        <v>51.4</v>
      </c>
      <c r="GY172">
        <f>+'simulations soy farm1 '!GY263</f>
        <v>53.1</v>
      </c>
      <c r="GZ172">
        <f>+'simulations soy farm1 '!GZ263</f>
        <v>53.2</v>
      </c>
      <c r="HA172">
        <f>+'simulations soy farm1 '!HA263</f>
        <v>51.5</v>
      </c>
      <c r="HB172">
        <f>+'simulations soy farm1 '!HB263</f>
        <v>51.9</v>
      </c>
      <c r="HC172">
        <f>+'simulations soy farm1 '!HC263</f>
        <v>49.9</v>
      </c>
      <c r="HD172">
        <f>+'simulations soy farm1 '!HD263</f>
        <v>51.6</v>
      </c>
      <c r="HE172">
        <f>+'simulations soy farm1 '!HE263</f>
        <v>52.2</v>
      </c>
      <c r="HF172">
        <f>+'simulations soy farm1 '!HF263</f>
        <v>51.2</v>
      </c>
      <c r="HG172">
        <f>+'simulations soy farm1 '!HG263</f>
        <v>52.8</v>
      </c>
      <c r="HH172">
        <f>+'simulations soy farm1 '!HH263</f>
        <v>51.9</v>
      </c>
      <c r="HI172">
        <f>+'simulations soy farm1 '!HI263</f>
        <v>51.1</v>
      </c>
      <c r="HJ172">
        <f>+'simulations soy farm1 '!HJ263</f>
        <v>53.7</v>
      </c>
      <c r="HK172">
        <f>+'simulations soy farm1 '!HK263</f>
        <v>53</v>
      </c>
      <c r="HL172">
        <f>+'simulations soy farm1 '!HL263</f>
        <v>50.4</v>
      </c>
      <c r="HM172">
        <f>+'simulations soy farm1 '!HM263</f>
        <v>53</v>
      </c>
      <c r="HN172">
        <f>+'simulations soy farm1 '!HN263</f>
        <v>53.2</v>
      </c>
      <c r="HO172">
        <f>+'simulations soy farm1 '!HO263</f>
        <v>54.9</v>
      </c>
      <c r="HP172">
        <f>+'simulations soy farm1 '!HP263</f>
        <v>51.4</v>
      </c>
      <c r="HQ172">
        <f>+'simulations soy farm1 '!HQ263</f>
        <v>52.7</v>
      </c>
      <c r="HR172">
        <f>+'simulations soy farm1 '!HR263</f>
        <v>52</v>
      </c>
      <c r="HS172">
        <f>+'simulations soy farm1 '!HS263</f>
        <v>52.3</v>
      </c>
      <c r="HT172">
        <f>+'simulations soy farm1 '!HT263</f>
        <v>51.8</v>
      </c>
      <c r="HU172">
        <f>+'simulations soy farm1 '!HU263</f>
        <v>49.3</v>
      </c>
      <c r="HV172">
        <f>+'simulations soy farm1 '!HV263</f>
        <v>52.6</v>
      </c>
      <c r="HW172">
        <f>+'simulations soy farm1 '!HW263</f>
        <v>51.5</v>
      </c>
      <c r="HX172">
        <f>+'simulations soy farm1 '!HX263</f>
        <v>51.2</v>
      </c>
      <c r="HY172">
        <f>+'simulations soy farm1 '!HY263</f>
        <v>51.8</v>
      </c>
      <c r="HZ172">
        <f>+'simulations soy farm1 '!HZ263</f>
        <v>52.4</v>
      </c>
      <c r="IA172">
        <f>+'simulations soy farm1 '!IA263</f>
        <v>52.3</v>
      </c>
      <c r="IB172">
        <f>+'simulations soy farm1 '!IB263</f>
        <v>52.4</v>
      </c>
      <c r="IC172">
        <f>+'simulations soy farm1 '!IC263</f>
        <v>51.8</v>
      </c>
      <c r="ID172">
        <f>+'simulations soy farm1 '!ID263</f>
        <v>51.4</v>
      </c>
      <c r="IE172">
        <f>+'simulations soy farm1 '!IE263</f>
        <v>51.2</v>
      </c>
      <c r="IF172">
        <f>+'simulations soy farm1 '!IF263</f>
        <v>51.3</v>
      </c>
      <c r="IG172">
        <f>+'simulations soy farm1 '!IG263</f>
        <v>53.4</v>
      </c>
      <c r="IH172">
        <f>+'simulations soy farm1 '!IH263</f>
        <v>52.6</v>
      </c>
      <c r="II172">
        <f>+'simulations soy farm1 '!II263</f>
        <v>51.5</v>
      </c>
      <c r="IJ172">
        <f>+'simulations soy farm1 '!IJ263</f>
        <v>52.7</v>
      </c>
      <c r="IK172">
        <f>+'simulations soy farm1 '!IK263</f>
        <v>50.7</v>
      </c>
      <c r="IL172">
        <f>+'simulations soy farm1 '!IL263</f>
        <v>52.7</v>
      </c>
      <c r="IM172">
        <f>+'simulations soy farm1 '!IM263</f>
        <v>52.9</v>
      </c>
      <c r="IN172">
        <f>+'simulations soy farm1 '!IN263</f>
        <v>52.5</v>
      </c>
      <c r="IO172">
        <f>+'simulations soy farm1 '!IO263</f>
        <v>50.9</v>
      </c>
      <c r="IP172">
        <f>+'simulations soy farm1 '!IP263</f>
        <v>50.9</v>
      </c>
      <c r="IQ172">
        <f>+'simulations soy farm1 '!IQ263</f>
        <v>51</v>
      </c>
      <c r="IR172">
        <f>+'simulations soy farm1 '!IR263</f>
        <v>51.5</v>
      </c>
      <c r="IS172">
        <f>+'simulations soy farm1 '!IS263</f>
        <v>52.6</v>
      </c>
      <c r="IT172">
        <f>+'simulations soy farm1 '!IT263</f>
        <v>51.2</v>
      </c>
      <c r="IU172">
        <f>+'simulations soy farm1 '!IU263</f>
        <v>53.6</v>
      </c>
      <c r="IV172">
        <f>+'simulations soy farm1 '!IV263</f>
        <v>49.6</v>
      </c>
      <c r="IW172">
        <f>+'simulations soy farm1 '!IW263</f>
        <v>51.3</v>
      </c>
      <c r="IX172">
        <f>+'simulations soy farm1 '!IX263</f>
        <v>53.4</v>
      </c>
      <c r="IY172">
        <f>+'simulations soy farm1 '!IY263</f>
        <v>49.2</v>
      </c>
      <c r="IZ172">
        <f>+'simulations soy farm1 '!IZ263</f>
        <v>52.2</v>
      </c>
      <c r="JA172">
        <f>+'simulations soy farm1 '!JA263</f>
        <v>52.8</v>
      </c>
      <c r="JB172">
        <f>+'simulations soy farm1 '!JB263</f>
        <v>49</v>
      </c>
      <c r="JC172">
        <f>+'simulations soy farm1 '!JC263</f>
        <v>51</v>
      </c>
      <c r="JD172">
        <f>+'simulations soy farm1 '!JD263</f>
        <v>53.8</v>
      </c>
      <c r="JE172">
        <f>+'simulations soy farm1 '!JE263</f>
        <v>51</v>
      </c>
      <c r="JF172">
        <f>+'simulations soy farm1 '!JF263</f>
        <v>50.7</v>
      </c>
      <c r="JG172">
        <f>+'simulations soy farm1 '!JG263</f>
        <v>52.8</v>
      </c>
      <c r="JH172">
        <f>+'simulations soy farm1 '!JH263</f>
        <v>52.5</v>
      </c>
      <c r="JI172">
        <f>+'simulations soy farm1 '!JI263</f>
        <v>52.2</v>
      </c>
      <c r="JJ172">
        <f>+'simulations soy farm1 '!JJ263</f>
        <v>51.5</v>
      </c>
      <c r="JK172">
        <f>+'simulations soy farm1 '!JK263</f>
        <v>51.3</v>
      </c>
      <c r="JL172">
        <f>+'simulations soy farm1 '!JL263</f>
        <v>52.3</v>
      </c>
      <c r="JM172">
        <f>+'simulations soy farm1 '!JM263</f>
        <v>53.2</v>
      </c>
      <c r="JN172">
        <f>+'simulations soy farm1 '!JN263</f>
        <v>50.9</v>
      </c>
      <c r="JO172">
        <f>+'simulations soy farm1 '!JO263</f>
        <v>51.6</v>
      </c>
      <c r="JP172">
        <f>+'simulations soy farm1 '!JP263</f>
        <v>50.2</v>
      </c>
      <c r="JQ172">
        <f>+'simulations soy farm1 '!JQ263</f>
        <v>52.2</v>
      </c>
      <c r="JR172">
        <f>+'simulations soy farm1 '!JR263</f>
        <v>52.1</v>
      </c>
      <c r="JS172">
        <f>+'simulations soy farm1 '!JS263</f>
        <v>51</v>
      </c>
      <c r="JT172">
        <f>+'simulations soy farm1 '!JT263</f>
        <v>51.2</v>
      </c>
      <c r="JU172">
        <f>+'simulations soy farm1 '!JU263</f>
        <v>52.5</v>
      </c>
      <c r="JV172">
        <f>+'simulations soy farm1 '!JV263</f>
        <v>51.5</v>
      </c>
      <c r="JW172">
        <f>+'simulations soy farm1 '!JW263</f>
        <v>51.9</v>
      </c>
      <c r="JX172">
        <f>+'simulations soy farm1 '!JX263</f>
        <v>53.5</v>
      </c>
      <c r="JY172">
        <f>+'simulations soy farm1 '!JY263</f>
        <v>52.9</v>
      </c>
      <c r="JZ172">
        <f>+'simulations soy farm1 '!JZ263</f>
        <v>51</v>
      </c>
      <c r="KA172">
        <f>+'simulations soy farm1 '!KA263</f>
        <v>54.5</v>
      </c>
      <c r="KB172">
        <f>+'simulations soy farm1 '!KB263</f>
        <v>52.1</v>
      </c>
      <c r="KC172">
        <f>+'simulations soy farm1 '!KC263</f>
        <v>51.7</v>
      </c>
      <c r="KD172">
        <f>+'simulations soy farm1 '!KD263</f>
        <v>52.7</v>
      </c>
      <c r="KE172">
        <f>+'simulations soy farm1 '!KE263</f>
        <v>53.1</v>
      </c>
      <c r="KF172">
        <f>+'simulations soy farm1 '!KF263</f>
        <v>51.4</v>
      </c>
      <c r="KG172">
        <f>+'simulations soy farm1 '!KG263</f>
        <v>51.8</v>
      </c>
      <c r="KH172">
        <f>+'simulations soy farm1 '!KH263</f>
        <v>53.3</v>
      </c>
      <c r="KI172">
        <f>+'simulations soy farm1 '!KI263</f>
        <v>52.1</v>
      </c>
      <c r="KJ172">
        <f>+'simulations soy farm1 '!KJ263</f>
        <v>53</v>
      </c>
      <c r="KK172">
        <f>+'simulations soy farm1 '!KK263</f>
        <v>52.5</v>
      </c>
      <c r="KL172">
        <f>+'simulations soy farm1 '!KL263</f>
        <v>53.2</v>
      </c>
      <c r="KM172">
        <f>+'simulations soy farm1 '!KM263</f>
        <v>50.4</v>
      </c>
      <c r="KN172">
        <f>+'simulations soy farm1 '!KN263</f>
        <v>53.8</v>
      </c>
      <c r="KO172">
        <f>+'simulations soy farm1 '!KO263</f>
        <v>51</v>
      </c>
      <c r="KP172">
        <f>+'simulations soy farm1 '!KP263</f>
        <v>50.9</v>
      </c>
      <c r="KQ172">
        <f>+'simulations soy farm1 '!KQ263</f>
        <v>50.5</v>
      </c>
      <c r="KR172">
        <f>+'simulations soy farm1 '!KR263</f>
        <v>53</v>
      </c>
      <c r="KS172">
        <f>+'simulations soy farm1 '!KS263</f>
        <v>51.9</v>
      </c>
      <c r="KT172">
        <f>+'simulations soy farm1 '!KT263</f>
        <v>52.3</v>
      </c>
      <c r="KU172">
        <f>+'simulations soy farm1 '!KU263</f>
        <v>51.6</v>
      </c>
      <c r="KV172">
        <f>+'simulations soy farm1 '!KV263</f>
        <v>52.6</v>
      </c>
      <c r="KW172">
        <f>+'simulations soy farm1 '!KW263</f>
        <v>51.9</v>
      </c>
      <c r="KX172">
        <f>+'simulations soy farm1 '!KX263</f>
        <v>49.9</v>
      </c>
      <c r="KY172">
        <f>+'simulations soy farm1 '!KY263</f>
        <v>53</v>
      </c>
      <c r="KZ172">
        <f>+'simulations soy farm1 '!KZ263</f>
        <v>52.8</v>
      </c>
      <c r="LA172">
        <f>+'simulations soy farm1 '!LA263</f>
        <v>49.8</v>
      </c>
      <c r="LB172">
        <f>+'simulations soy farm1 '!LB263</f>
        <v>52.8</v>
      </c>
      <c r="LC172">
        <f>+'simulations soy farm1 '!LC263</f>
        <v>52.4</v>
      </c>
      <c r="LD172">
        <f>+'simulations soy farm1 '!LD263</f>
        <v>51.6</v>
      </c>
      <c r="LE172">
        <f>+'simulations soy farm1 '!LE263</f>
        <v>53</v>
      </c>
      <c r="LF172">
        <f>+'simulations soy farm1 '!LF263</f>
        <v>52.5</v>
      </c>
      <c r="LG172">
        <f>+'simulations soy farm1 '!LG263</f>
        <v>50.1</v>
      </c>
      <c r="LH172">
        <f>+'simulations soy farm1 '!LH263</f>
        <v>51</v>
      </c>
      <c r="LI172">
        <f>+'simulations soy farm1 '!LI263</f>
        <v>51.4</v>
      </c>
      <c r="LJ172">
        <f>+'simulations soy farm1 '!LJ263</f>
        <v>51.8</v>
      </c>
      <c r="LK172">
        <f>+'simulations soy farm1 '!LK263</f>
        <v>52.6</v>
      </c>
      <c r="LL172">
        <f>+'simulations soy farm1 '!LL263</f>
        <v>52</v>
      </c>
      <c r="LM172">
        <f>+'simulations soy farm1 '!LM263</f>
        <v>53</v>
      </c>
      <c r="LN172">
        <f>+'simulations soy farm1 '!LN263</f>
        <v>51.7</v>
      </c>
      <c r="LO172">
        <f>+'simulations soy farm1 '!LO263</f>
        <v>52.6</v>
      </c>
      <c r="LP172">
        <f>+'simulations soy farm1 '!LP263</f>
        <v>52.6</v>
      </c>
      <c r="LQ172">
        <f>+'simulations soy farm1 '!LQ263</f>
        <v>51.6</v>
      </c>
      <c r="LR172">
        <f>+'simulations soy farm1 '!LR263</f>
        <v>54.3</v>
      </c>
      <c r="LS172">
        <f>+'simulations soy farm1 '!LS263</f>
        <v>51.7</v>
      </c>
      <c r="LT172">
        <f>+'simulations soy farm1 '!LT263</f>
        <v>50.5</v>
      </c>
      <c r="LU172">
        <f>+'simulations soy farm1 '!LU263</f>
        <v>52.3</v>
      </c>
      <c r="LV172">
        <f>+'simulations soy farm1 '!LV263</f>
        <v>52</v>
      </c>
      <c r="LW172">
        <f>+'simulations soy farm1 '!LW263</f>
        <v>52.4</v>
      </c>
      <c r="LX172">
        <f>+'simulations soy farm1 '!LX263</f>
        <v>51.4</v>
      </c>
      <c r="LY172">
        <f>+'simulations soy farm1 '!LY263</f>
        <v>51.8</v>
      </c>
      <c r="LZ172">
        <f>+'simulations soy farm1 '!LZ263</f>
        <v>51.7</v>
      </c>
      <c r="MA172">
        <f>+'simulations soy farm1 '!MA263</f>
        <v>50.7</v>
      </c>
      <c r="MB172">
        <f>+'simulations soy farm1 '!MB263</f>
        <v>52.7</v>
      </c>
      <c r="MC172">
        <f>+'simulations soy farm1 '!MC263</f>
        <v>51.3</v>
      </c>
      <c r="MD172">
        <f>+'simulations soy farm1 '!MD263</f>
        <v>51.7</v>
      </c>
      <c r="ME172">
        <f>+'simulations soy farm1 '!ME263</f>
        <v>51.6</v>
      </c>
      <c r="MF172">
        <f>+'simulations soy farm1 '!MF263</f>
        <v>51.7</v>
      </c>
      <c r="MG172">
        <f>+'simulations soy farm1 '!MG263</f>
        <v>52.6</v>
      </c>
      <c r="MH172">
        <f>+'simulations soy farm1 '!MH263</f>
        <v>50.9</v>
      </c>
      <c r="MI172">
        <f>+'simulations soy farm1 '!MI263</f>
        <v>51.9</v>
      </c>
      <c r="MJ172">
        <f>+'simulations soy farm1 '!MJ263</f>
        <v>48.8</v>
      </c>
      <c r="MK172">
        <f>+'simulations soy farm1 '!MK263</f>
        <v>52.7</v>
      </c>
      <c r="ML172">
        <f>+'simulations soy farm1 '!ML263</f>
        <v>51.2</v>
      </c>
      <c r="MM172">
        <f>+'simulations soy farm1 '!MM263</f>
        <v>51.7</v>
      </c>
      <c r="MN172">
        <f>+'simulations soy farm1 '!MN263</f>
        <v>50.7</v>
      </c>
      <c r="MO172">
        <f>+'simulations soy farm1 '!MO263</f>
        <v>52</v>
      </c>
      <c r="MP172">
        <f>+'simulations soy farm1 '!MP263</f>
        <v>52.7</v>
      </c>
      <c r="MQ172">
        <f>+'simulations soy farm1 '!MQ263</f>
        <v>54.5</v>
      </c>
      <c r="MR172">
        <f>+'simulations soy farm1 '!MR263</f>
        <v>51.8</v>
      </c>
      <c r="MS172">
        <f>+'simulations soy farm1 '!MS263</f>
        <v>50.9</v>
      </c>
      <c r="MT172">
        <f>+'simulations soy farm1 '!MT263</f>
        <v>51.9</v>
      </c>
      <c r="MU172">
        <f>+'simulations soy farm1 '!MU263</f>
        <v>52.4</v>
      </c>
      <c r="MV172">
        <f>+'simulations soy farm1 '!MV263</f>
        <v>52.9</v>
      </c>
      <c r="MW172">
        <f>+'simulations soy farm1 '!MW263</f>
        <v>53.1</v>
      </c>
      <c r="MX172">
        <f>+'simulations soy farm1 '!MX263</f>
        <v>50.2</v>
      </c>
      <c r="MY172">
        <f>+'simulations soy farm1 '!MY263</f>
        <v>51.3</v>
      </c>
      <c r="MZ172">
        <f>+'simulations soy farm1 '!MZ263</f>
        <v>52.6</v>
      </c>
      <c r="NA172">
        <f>+'simulations soy farm1 '!NA263</f>
        <v>51.2</v>
      </c>
      <c r="NB172">
        <f>+'simulations soy farm1 '!NB263</f>
        <v>50.9</v>
      </c>
      <c r="NC172">
        <f>+'simulations soy farm1 '!NC263</f>
        <v>51.9</v>
      </c>
      <c r="ND172">
        <f>+'simulations soy farm1 '!ND263</f>
        <v>51.8</v>
      </c>
      <c r="NE172">
        <f>+'simulations soy farm1 '!NE263</f>
        <v>51.7</v>
      </c>
      <c r="NF172">
        <f>+'simulations soy farm1 '!NF263</f>
        <v>51</v>
      </c>
      <c r="NG172">
        <f>+'simulations soy farm1 '!NG263</f>
        <v>52.7</v>
      </c>
      <c r="NH172">
        <f>+'simulations soy farm1 '!NH263</f>
        <v>52.9</v>
      </c>
      <c r="NI172">
        <f>+'simulations soy farm1 '!NI263</f>
        <v>52.8</v>
      </c>
      <c r="NJ172">
        <f>+'simulations soy farm1 '!NJ263</f>
        <v>52.9</v>
      </c>
      <c r="NK172">
        <f>+'simulations soy farm1 '!NK263</f>
        <v>52.7</v>
      </c>
      <c r="NL172">
        <f>+'simulations soy farm1 '!NL263</f>
        <v>51.4</v>
      </c>
      <c r="NM172">
        <f>+'simulations soy farm1 '!NM263</f>
        <v>50.9</v>
      </c>
      <c r="NN172">
        <f>+'simulations soy farm1 '!NN263</f>
        <v>51.2</v>
      </c>
      <c r="NO172">
        <f>+'simulations soy farm1 '!NO263</f>
        <v>52.5</v>
      </c>
      <c r="NP172">
        <f>+'simulations soy farm1 '!NP263</f>
        <v>51.8</v>
      </c>
      <c r="NQ172">
        <f>+'simulations soy farm1 '!NQ263</f>
        <v>51.5</v>
      </c>
      <c r="NR172">
        <f>+'simulations soy farm1 '!NR263</f>
        <v>51.8</v>
      </c>
      <c r="NS172">
        <f>+'simulations soy farm1 '!NS263</f>
        <v>54.9</v>
      </c>
      <c r="NT172">
        <f>+'simulations soy farm1 '!NT263</f>
        <v>52</v>
      </c>
      <c r="NU172">
        <f>+'simulations soy farm1 '!NU263</f>
        <v>51.5</v>
      </c>
      <c r="NV172">
        <f>+'simulations soy farm1 '!NV263</f>
        <v>52.9</v>
      </c>
      <c r="NW172">
        <f>+'simulations soy farm1 '!NW263</f>
        <v>51.2</v>
      </c>
      <c r="NX172">
        <f>+'simulations soy farm1 '!NX263</f>
        <v>53.2</v>
      </c>
      <c r="NY172">
        <f>+'simulations soy farm1 '!NY263</f>
        <v>53.8</v>
      </c>
      <c r="NZ172">
        <f>+'simulations soy farm1 '!NZ263</f>
        <v>52</v>
      </c>
      <c r="OA172">
        <f>+'simulations soy farm1 '!OA263</f>
        <v>52.4</v>
      </c>
      <c r="OB172">
        <f>+'simulations soy farm1 '!OB263</f>
        <v>53.3</v>
      </c>
      <c r="OC172">
        <f>+'simulations soy farm1 '!OC263</f>
        <v>51.6</v>
      </c>
      <c r="OD172">
        <f>+'simulations soy farm1 '!OD263</f>
        <v>51.3</v>
      </c>
      <c r="OE172">
        <f>+'simulations soy farm1 '!OE263</f>
        <v>52.2</v>
      </c>
      <c r="OF172">
        <f>+'simulations soy farm1 '!OF263</f>
        <v>53</v>
      </c>
      <c r="OG172">
        <f>+'simulations soy farm1 '!OG263</f>
        <v>51.6</v>
      </c>
      <c r="OH172">
        <f>+'simulations soy farm1 '!OH263</f>
        <v>51</v>
      </c>
      <c r="OI172">
        <f>+'simulations soy farm1 '!OI263</f>
        <v>52.6</v>
      </c>
      <c r="OJ172">
        <f>+'simulations soy farm1 '!OJ263</f>
        <v>52.1</v>
      </c>
      <c r="OK172">
        <f>+'simulations soy farm1 '!OK263</f>
        <v>51.8</v>
      </c>
      <c r="OL172">
        <f>+'simulations soy farm1 '!OL263</f>
        <v>53.4</v>
      </c>
      <c r="OM172">
        <f>+'simulations soy farm1 '!OM263</f>
        <v>51.4</v>
      </c>
      <c r="ON172">
        <f>+'simulations soy farm1 '!ON263</f>
        <v>50.4</v>
      </c>
      <c r="OO172">
        <f>+'simulations soy farm1 '!OO263</f>
        <v>51.2</v>
      </c>
      <c r="OP172">
        <f>+'simulations soy farm1 '!OP263</f>
        <v>51.6</v>
      </c>
      <c r="OQ172">
        <f>+'simulations soy farm1 '!OQ263</f>
        <v>52.7</v>
      </c>
      <c r="OR172">
        <f>+'simulations soy farm1 '!OR263</f>
        <v>50</v>
      </c>
      <c r="OS172">
        <f>+'simulations soy farm1 '!OS263</f>
        <v>53.9</v>
      </c>
      <c r="OT172">
        <f>+'simulations soy farm1 '!OT263</f>
        <v>51.1</v>
      </c>
      <c r="OU172">
        <f>+'simulations soy farm1 '!OU263</f>
        <v>52</v>
      </c>
      <c r="OV172">
        <f>+'simulations soy farm1 '!OV263</f>
        <v>51.4</v>
      </c>
      <c r="OW172">
        <f>+'simulations soy farm1 '!OW263</f>
        <v>51.8</v>
      </c>
      <c r="OX172">
        <f>+'simulations soy farm1 '!OX263</f>
        <v>54.8</v>
      </c>
      <c r="OY172">
        <f>+'simulations soy farm1 '!OY263</f>
        <v>51.9</v>
      </c>
      <c r="OZ172">
        <f>+'simulations soy farm1 '!OZ263</f>
        <v>51.2</v>
      </c>
      <c r="PA172">
        <f>+'simulations soy farm1 '!PA263</f>
        <v>51.4</v>
      </c>
      <c r="PB172">
        <f>+'simulations soy farm1 '!PB263</f>
        <v>52.7</v>
      </c>
      <c r="PC172">
        <f>+'simulations soy farm1 '!PC263</f>
        <v>55.1</v>
      </c>
      <c r="PD172">
        <f>+'simulations soy farm1 '!PD263</f>
        <v>51.1</v>
      </c>
      <c r="PE172">
        <f>+'simulations soy farm1 '!PE263</f>
        <v>53.2</v>
      </c>
      <c r="PF172">
        <f>+'simulations soy farm1 '!PF263</f>
        <v>52.6</v>
      </c>
      <c r="PG172">
        <f>+'simulations soy farm1 '!PG263</f>
        <v>52.4</v>
      </c>
      <c r="PH172">
        <f>+'simulations soy farm1 '!PH263</f>
        <v>51</v>
      </c>
      <c r="PI172">
        <f>+'simulations soy farm1 '!PI263</f>
        <v>54.2</v>
      </c>
      <c r="PJ172">
        <f>+'simulations soy farm1 '!PJ263</f>
        <v>51.5</v>
      </c>
      <c r="PK172">
        <f>+'simulations soy farm1 '!PK263</f>
        <v>51.8</v>
      </c>
      <c r="PL172">
        <f>+'simulations soy farm1 '!PL263</f>
        <v>52.6</v>
      </c>
      <c r="PM172">
        <f>+'simulations soy farm1 '!PM263</f>
        <v>52.7</v>
      </c>
      <c r="PN172">
        <f>+'simulations soy farm1 '!PN263</f>
        <v>52.7</v>
      </c>
      <c r="PO172">
        <f>+'simulations soy farm1 '!PO263</f>
        <v>52.1</v>
      </c>
      <c r="PP172">
        <f>+'simulations soy farm1 '!PP263</f>
        <v>51</v>
      </c>
      <c r="PQ172">
        <f>+'simulations soy farm1 '!PQ263</f>
        <v>49.8</v>
      </c>
      <c r="PR172">
        <f>+'simulations soy farm1 '!PR263</f>
        <v>52.5</v>
      </c>
      <c r="PS172">
        <f>+'simulations soy farm1 '!PS263</f>
        <v>51.5</v>
      </c>
      <c r="PT172">
        <f>+'simulations soy farm1 '!PT263</f>
        <v>52.4</v>
      </c>
      <c r="PU172">
        <f>+'simulations soy farm1 '!PU263</f>
        <v>50.6</v>
      </c>
      <c r="PV172">
        <f>+'simulations soy farm1 '!PV263</f>
        <v>51.7</v>
      </c>
      <c r="PW172">
        <f>+'simulations soy farm1 '!PW263</f>
        <v>51.4</v>
      </c>
      <c r="PX172">
        <f>+'simulations soy farm1 '!PX263</f>
        <v>51.6</v>
      </c>
      <c r="PY172">
        <f>+'simulations soy farm1 '!PY263</f>
        <v>52.1</v>
      </c>
      <c r="PZ172">
        <f>+'simulations soy farm1 '!PZ263</f>
        <v>51.9</v>
      </c>
      <c r="QA172">
        <f>+'simulations soy farm1 '!QA263</f>
        <v>51.3</v>
      </c>
      <c r="QB172">
        <f>+'simulations soy farm1 '!QB263</f>
        <v>52.3</v>
      </c>
      <c r="QC172">
        <f>+'simulations soy farm1 '!QC263</f>
        <v>52.4</v>
      </c>
      <c r="QD172">
        <f>+'simulations soy farm1 '!QD263</f>
        <v>53.8</v>
      </c>
      <c r="QE172">
        <f>+'simulations soy farm1 '!QE263</f>
        <v>51.4</v>
      </c>
      <c r="QF172">
        <f>+'simulations soy farm1 '!QF263</f>
        <v>51.2</v>
      </c>
      <c r="QG172">
        <f>+'simulations soy farm1 '!QG263</f>
        <v>51.4</v>
      </c>
      <c r="QH172">
        <f>+'simulations soy farm1 '!QH263</f>
        <v>50.5</v>
      </c>
      <c r="QI172">
        <f>+'simulations soy farm1 '!QI263</f>
        <v>51.9</v>
      </c>
      <c r="QJ172">
        <f>+'simulations soy farm1 '!QJ263</f>
        <v>51.5</v>
      </c>
      <c r="QK172">
        <f>+'simulations soy farm1 '!QK263</f>
        <v>53.2</v>
      </c>
      <c r="QL172">
        <f>+'simulations soy farm1 '!QL263</f>
        <v>50.7</v>
      </c>
      <c r="QM172">
        <f>+'simulations soy farm1 '!QM263</f>
        <v>52.9</v>
      </c>
      <c r="QN172">
        <f>+'simulations soy farm1 '!QN263</f>
        <v>52.9</v>
      </c>
      <c r="QO172">
        <f>+'simulations soy farm1 '!QO263</f>
        <v>53.8</v>
      </c>
      <c r="QP172">
        <f>+'simulations soy farm1 '!QP263</f>
        <v>53.4</v>
      </c>
      <c r="QQ172">
        <f>+'simulations soy farm1 '!QQ263</f>
        <v>50.8</v>
      </c>
      <c r="QR172">
        <f>+'simulations soy farm1 '!QR263</f>
        <v>50.8</v>
      </c>
      <c r="QS172">
        <f>+'simulations soy farm1 '!QS263</f>
        <v>51.5</v>
      </c>
      <c r="QT172">
        <f>+'simulations soy farm1 '!QT263</f>
        <v>52.6</v>
      </c>
      <c r="QU172">
        <f>+'simulations soy farm1 '!QU263</f>
        <v>51.4</v>
      </c>
      <c r="QV172">
        <f>+'simulations soy farm1 '!QV263</f>
        <v>51.3</v>
      </c>
      <c r="QW172">
        <f>+'simulations soy farm1 '!QW263</f>
        <v>52.6</v>
      </c>
      <c r="QX172">
        <f>+'simulations soy farm1 '!QX263</f>
        <v>52</v>
      </c>
      <c r="QY172">
        <f>+'simulations soy farm1 '!QY263</f>
        <v>52.6</v>
      </c>
      <c r="QZ172">
        <f>+'simulations soy farm1 '!QZ263</f>
        <v>49.9</v>
      </c>
      <c r="RA172">
        <f>+'simulations soy farm1 '!RA263</f>
        <v>51.1</v>
      </c>
      <c r="RB172">
        <f>+'simulations soy farm1 '!RB263</f>
        <v>50.9</v>
      </c>
      <c r="RC172">
        <f>+'simulations soy farm1 '!RC263</f>
        <v>54.8</v>
      </c>
      <c r="RD172">
        <f>+'simulations soy farm1 '!RD263</f>
        <v>52.3</v>
      </c>
      <c r="RE172">
        <f>+'simulations soy farm1 '!RE263</f>
        <v>52.5</v>
      </c>
      <c r="RF172">
        <f>+'simulations soy farm1 '!RF263</f>
        <v>51.2</v>
      </c>
      <c r="RG172">
        <f>+'simulations soy farm1 '!RG263</f>
        <v>50.2</v>
      </c>
      <c r="RH172">
        <f>+'simulations soy farm1 '!RH263</f>
        <v>51.2</v>
      </c>
      <c r="RI172">
        <f>+'simulations soy farm1 '!RI263</f>
        <v>52.7</v>
      </c>
      <c r="RJ172">
        <f>+'simulations soy farm1 '!RJ263</f>
        <v>52.5</v>
      </c>
      <c r="RK172">
        <f>+'simulations soy farm1 '!RK263</f>
        <v>54.9</v>
      </c>
      <c r="RL172">
        <f>+'simulations soy farm1 '!RL263</f>
        <v>52.2</v>
      </c>
      <c r="RM172">
        <f>+'simulations soy farm1 '!RM263</f>
        <v>51.2</v>
      </c>
      <c r="RN172">
        <f>+'simulations soy farm1 '!RN263</f>
        <v>51.6</v>
      </c>
      <c r="RO172">
        <f>+'simulations soy farm1 '!RO263</f>
        <v>53.4</v>
      </c>
      <c r="RP172">
        <f>+'simulations soy farm1 '!RP263</f>
        <v>53.7</v>
      </c>
      <c r="RQ172">
        <f>+'simulations soy farm1 '!RQ263</f>
        <v>52.9</v>
      </c>
      <c r="RR172">
        <f>+'simulations soy farm1 '!RR263</f>
        <v>52.4</v>
      </c>
      <c r="RS172">
        <f>+'simulations soy farm1 '!RS263</f>
        <v>52.8</v>
      </c>
      <c r="RT172">
        <f>+'simulations soy farm1 '!RT263</f>
        <v>53.3</v>
      </c>
      <c r="RU172">
        <f>+'simulations soy farm1 '!RU263</f>
        <v>53</v>
      </c>
      <c r="RV172">
        <f>+'simulations soy farm1 '!RV263</f>
        <v>52.5</v>
      </c>
      <c r="RW172">
        <f>+'simulations soy farm1 '!RW263</f>
        <v>52.1</v>
      </c>
      <c r="RX172">
        <f>+'simulations soy farm1 '!RX263</f>
        <v>51.9</v>
      </c>
      <c r="RY172">
        <f>+'simulations soy farm1 '!RY263</f>
        <v>52.7</v>
      </c>
      <c r="RZ172">
        <f>+'simulations soy farm1 '!RZ263</f>
        <v>50.9</v>
      </c>
      <c r="SA172">
        <f>+'simulations soy farm1 '!SA263</f>
        <v>51.2</v>
      </c>
      <c r="SB172">
        <f>+'simulations soy farm1 '!SB263</f>
        <v>52.7</v>
      </c>
      <c r="SC172">
        <f>+'simulations soy farm1 '!SC263</f>
        <v>51</v>
      </c>
      <c r="SD172">
        <f>+'simulations soy farm1 '!SD263</f>
        <v>52</v>
      </c>
      <c r="SE172">
        <f>+'simulations soy farm1 '!SE263</f>
        <v>51.2</v>
      </c>
      <c r="SF172">
        <f>+'simulations soy farm1 '!SF263</f>
        <v>52.5</v>
      </c>
      <c r="SG172">
        <f>+'simulations soy farm1 '!SG263</f>
        <v>53.4</v>
      </c>
    </row>
    <row r="174" spans="1:501">
      <c r="A174" t="s">
        <v>598</v>
      </c>
      <c r="C174">
        <f>+'simulations soy farm1 '!$Y$64</f>
        <v>33.599999999999994</v>
      </c>
    </row>
    <row r="175" spans="1:501">
      <c r="A175">
        <v>2014</v>
      </c>
      <c r="B175">
        <f>+MAX(B168,$C$174)</f>
        <v>52</v>
      </c>
      <c r="C175">
        <f t="shared" ref="C175:BN175" si="109">+MAX(C168,$C$174)</f>
        <v>52</v>
      </c>
      <c r="D175">
        <f t="shared" si="109"/>
        <v>52</v>
      </c>
      <c r="E175">
        <f t="shared" si="109"/>
        <v>52</v>
      </c>
      <c r="F175">
        <f t="shared" si="109"/>
        <v>52</v>
      </c>
      <c r="G175">
        <f t="shared" si="109"/>
        <v>52</v>
      </c>
      <c r="H175">
        <f t="shared" si="109"/>
        <v>52</v>
      </c>
      <c r="I175">
        <f t="shared" si="109"/>
        <v>52</v>
      </c>
      <c r="J175">
        <f t="shared" si="109"/>
        <v>52</v>
      </c>
      <c r="K175">
        <f t="shared" si="109"/>
        <v>52</v>
      </c>
      <c r="L175">
        <f t="shared" si="109"/>
        <v>52</v>
      </c>
      <c r="M175">
        <f t="shared" si="109"/>
        <v>52</v>
      </c>
      <c r="N175">
        <f t="shared" si="109"/>
        <v>52</v>
      </c>
      <c r="O175">
        <f t="shared" si="109"/>
        <v>52</v>
      </c>
      <c r="P175">
        <f t="shared" si="109"/>
        <v>52</v>
      </c>
      <c r="Q175">
        <f t="shared" si="109"/>
        <v>52</v>
      </c>
      <c r="R175">
        <f t="shared" si="109"/>
        <v>52</v>
      </c>
      <c r="S175">
        <f t="shared" si="109"/>
        <v>52</v>
      </c>
      <c r="T175">
        <f t="shared" si="109"/>
        <v>52</v>
      </c>
      <c r="U175">
        <f t="shared" si="109"/>
        <v>52</v>
      </c>
      <c r="V175">
        <f t="shared" si="109"/>
        <v>52</v>
      </c>
      <c r="W175">
        <f t="shared" si="109"/>
        <v>52</v>
      </c>
      <c r="X175">
        <f t="shared" si="109"/>
        <v>52</v>
      </c>
      <c r="Y175">
        <f t="shared" si="109"/>
        <v>52</v>
      </c>
      <c r="Z175">
        <f t="shared" si="109"/>
        <v>52</v>
      </c>
      <c r="AA175">
        <f t="shared" si="109"/>
        <v>52</v>
      </c>
      <c r="AB175">
        <f t="shared" si="109"/>
        <v>52</v>
      </c>
      <c r="AC175">
        <f t="shared" si="109"/>
        <v>52</v>
      </c>
      <c r="AD175">
        <f t="shared" si="109"/>
        <v>52</v>
      </c>
      <c r="AE175">
        <f t="shared" si="109"/>
        <v>52</v>
      </c>
      <c r="AF175">
        <f t="shared" si="109"/>
        <v>52</v>
      </c>
      <c r="AG175">
        <f t="shared" si="109"/>
        <v>52</v>
      </c>
      <c r="AH175">
        <f t="shared" si="109"/>
        <v>52</v>
      </c>
      <c r="AI175">
        <f t="shared" si="109"/>
        <v>52</v>
      </c>
      <c r="AJ175">
        <f t="shared" si="109"/>
        <v>52</v>
      </c>
      <c r="AK175">
        <f t="shared" si="109"/>
        <v>52</v>
      </c>
      <c r="AL175">
        <f t="shared" si="109"/>
        <v>52</v>
      </c>
      <c r="AM175">
        <f t="shared" si="109"/>
        <v>52</v>
      </c>
      <c r="AN175">
        <f t="shared" si="109"/>
        <v>52</v>
      </c>
      <c r="AO175">
        <f t="shared" si="109"/>
        <v>52</v>
      </c>
      <c r="AP175">
        <f t="shared" si="109"/>
        <v>52</v>
      </c>
      <c r="AQ175">
        <f t="shared" si="109"/>
        <v>52</v>
      </c>
      <c r="AR175">
        <f t="shared" si="109"/>
        <v>52</v>
      </c>
      <c r="AS175">
        <f t="shared" si="109"/>
        <v>52</v>
      </c>
      <c r="AT175">
        <f t="shared" si="109"/>
        <v>52</v>
      </c>
      <c r="AU175">
        <f t="shared" si="109"/>
        <v>52</v>
      </c>
      <c r="AV175">
        <f t="shared" si="109"/>
        <v>52</v>
      </c>
      <c r="AW175">
        <f t="shared" si="109"/>
        <v>52</v>
      </c>
      <c r="AX175">
        <f t="shared" si="109"/>
        <v>52</v>
      </c>
      <c r="AY175">
        <f t="shared" si="109"/>
        <v>52</v>
      </c>
      <c r="AZ175">
        <f t="shared" si="109"/>
        <v>52</v>
      </c>
      <c r="BA175">
        <f t="shared" si="109"/>
        <v>52</v>
      </c>
      <c r="BB175">
        <f t="shared" si="109"/>
        <v>52</v>
      </c>
      <c r="BC175">
        <f t="shared" si="109"/>
        <v>52</v>
      </c>
      <c r="BD175">
        <f t="shared" si="109"/>
        <v>52</v>
      </c>
      <c r="BE175">
        <f t="shared" si="109"/>
        <v>52</v>
      </c>
      <c r="BF175">
        <f t="shared" si="109"/>
        <v>52</v>
      </c>
      <c r="BG175">
        <f t="shared" si="109"/>
        <v>52</v>
      </c>
      <c r="BH175">
        <f t="shared" si="109"/>
        <v>52</v>
      </c>
      <c r="BI175">
        <f t="shared" si="109"/>
        <v>52</v>
      </c>
      <c r="BJ175">
        <f t="shared" si="109"/>
        <v>52</v>
      </c>
      <c r="BK175">
        <f t="shared" si="109"/>
        <v>52</v>
      </c>
      <c r="BL175">
        <f t="shared" si="109"/>
        <v>52</v>
      </c>
      <c r="BM175">
        <f t="shared" si="109"/>
        <v>52</v>
      </c>
      <c r="BN175">
        <f t="shared" si="109"/>
        <v>52</v>
      </c>
      <c r="BO175">
        <f t="shared" ref="BO175:DZ175" si="110">+MAX(BO168,$C$174)</f>
        <v>52</v>
      </c>
      <c r="BP175">
        <f t="shared" si="110"/>
        <v>52</v>
      </c>
      <c r="BQ175">
        <f t="shared" si="110"/>
        <v>52</v>
      </c>
      <c r="BR175">
        <f t="shared" si="110"/>
        <v>52</v>
      </c>
      <c r="BS175">
        <f t="shared" si="110"/>
        <v>52</v>
      </c>
      <c r="BT175">
        <f t="shared" si="110"/>
        <v>52</v>
      </c>
      <c r="BU175">
        <f t="shared" si="110"/>
        <v>52</v>
      </c>
      <c r="BV175">
        <f t="shared" si="110"/>
        <v>52</v>
      </c>
      <c r="BW175">
        <f t="shared" si="110"/>
        <v>52</v>
      </c>
      <c r="BX175">
        <f t="shared" si="110"/>
        <v>52</v>
      </c>
      <c r="BY175">
        <f t="shared" si="110"/>
        <v>52</v>
      </c>
      <c r="BZ175">
        <f t="shared" si="110"/>
        <v>52</v>
      </c>
      <c r="CA175">
        <f t="shared" si="110"/>
        <v>52</v>
      </c>
      <c r="CB175">
        <f t="shared" si="110"/>
        <v>52</v>
      </c>
      <c r="CC175">
        <f t="shared" si="110"/>
        <v>52</v>
      </c>
      <c r="CD175">
        <f t="shared" si="110"/>
        <v>52</v>
      </c>
      <c r="CE175">
        <f t="shared" si="110"/>
        <v>52</v>
      </c>
      <c r="CF175">
        <f t="shared" si="110"/>
        <v>52</v>
      </c>
      <c r="CG175">
        <f t="shared" si="110"/>
        <v>52</v>
      </c>
      <c r="CH175">
        <f t="shared" si="110"/>
        <v>52</v>
      </c>
      <c r="CI175">
        <f t="shared" si="110"/>
        <v>52</v>
      </c>
      <c r="CJ175">
        <f t="shared" si="110"/>
        <v>52</v>
      </c>
      <c r="CK175">
        <f t="shared" si="110"/>
        <v>52</v>
      </c>
      <c r="CL175">
        <f t="shared" si="110"/>
        <v>52</v>
      </c>
      <c r="CM175">
        <f t="shared" si="110"/>
        <v>52</v>
      </c>
      <c r="CN175">
        <f t="shared" si="110"/>
        <v>52</v>
      </c>
      <c r="CO175">
        <f t="shared" si="110"/>
        <v>52</v>
      </c>
      <c r="CP175">
        <f t="shared" si="110"/>
        <v>52</v>
      </c>
      <c r="CQ175">
        <f t="shared" si="110"/>
        <v>52</v>
      </c>
      <c r="CR175">
        <f t="shared" si="110"/>
        <v>52</v>
      </c>
      <c r="CS175">
        <f t="shared" si="110"/>
        <v>52</v>
      </c>
      <c r="CT175">
        <f t="shared" si="110"/>
        <v>52</v>
      </c>
      <c r="CU175">
        <f t="shared" si="110"/>
        <v>52</v>
      </c>
      <c r="CV175">
        <f t="shared" si="110"/>
        <v>52</v>
      </c>
      <c r="CW175">
        <f t="shared" si="110"/>
        <v>52</v>
      </c>
      <c r="CX175">
        <f t="shared" si="110"/>
        <v>52</v>
      </c>
      <c r="CY175">
        <f t="shared" si="110"/>
        <v>52</v>
      </c>
      <c r="CZ175">
        <f t="shared" si="110"/>
        <v>52</v>
      </c>
      <c r="DA175">
        <f t="shared" si="110"/>
        <v>52</v>
      </c>
      <c r="DB175">
        <f t="shared" si="110"/>
        <v>52</v>
      </c>
      <c r="DC175">
        <f t="shared" si="110"/>
        <v>52</v>
      </c>
      <c r="DD175">
        <f t="shared" si="110"/>
        <v>52</v>
      </c>
      <c r="DE175">
        <f t="shared" si="110"/>
        <v>52</v>
      </c>
      <c r="DF175">
        <f t="shared" si="110"/>
        <v>52</v>
      </c>
      <c r="DG175">
        <f t="shared" si="110"/>
        <v>52</v>
      </c>
      <c r="DH175">
        <f t="shared" si="110"/>
        <v>52</v>
      </c>
      <c r="DI175">
        <f t="shared" si="110"/>
        <v>52</v>
      </c>
      <c r="DJ175">
        <f t="shared" si="110"/>
        <v>52</v>
      </c>
      <c r="DK175">
        <f t="shared" si="110"/>
        <v>52</v>
      </c>
      <c r="DL175">
        <f t="shared" si="110"/>
        <v>52</v>
      </c>
      <c r="DM175">
        <f t="shared" si="110"/>
        <v>52</v>
      </c>
      <c r="DN175">
        <f t="shared" si="110"/>
        <v>52</v>
      </c>
      <c r="DO175">
        <f t="shared" si="110"/>
        <v>52</v>
      </c>
      <c r="DP175">
        <f t="shared" si="110"/>
        <v>52</v>
      </c>
      <c r="DQ175">
        <f t="shared" si="110"/>
        <v>52</v>
      </c>
      <c r="DR175">
        <f t="shared" si="110"/>
        <v>52</v>
      </c>
      <c r="DS175">
        <f t="shared" si="110"/>
        <v>52</v>
      </c>
      <c r="DT175">
        <f t="shared" si="110"/>
        <v>52</v>
      </c>
      <c r="DU175">
        <f t="shared" si="110"/>
        <v>52</v>
      </c>
      <c r="DV175">
        <f t="shared" si="110"/>
        <v>52</v>
      </c>
      <c r="DW175">
        <f t="shared" si="110"/>
        <v>52</v>
      </c>
      <c r="DX175">
        <f t="shared" si="110"/>
        <v>52</v>
      </c>
      <c r="DY175">
        <f t="shared" si="110"/>
        <v>52</v>
      </c>
      <c r="DZ175">
        <f t="shared" si="110"/>
        <v>52</v>
      </c>
      <c r="EA175">
        <f t="shared" ref="EA175:GL175" si="111">+MAX(EA168,$C$174)</f>
        <v>52</v>
      </c>
      <c r="EB175">
        <f t="shared" si="111"/>
        <v>52</v>
      </c>
      <c r="EC175">
        <f t="shared" si="111"/>
        <v>52</v>
      </c>
      <c r="ED175">
        <f t="shared" si="111"/>
        <v>52</v>
      </c>
      <c r="EE175">
        <f t="shared" si="111"/>
        <v>52</v>
      </c>
      <c r="EF175">
        <f t="shared" si="111"/>
        <v>52</v>
      </c>
      <c r="EG175">
        <f t="shared" si="111"/>
        <v>52</v>
      </c>
      <c r="EH175">
        <f t="shared" si="111"/>
        <v>52</v>
      </c>
      <c r="EI175">
        <f t="shared" si="111"/>
        <v>52</v>
      </c>
      <c r="EJ175">
        <f t="shared" si="111"/>
        <v>52</v>
      </c>
      <c r="EK175">
        <f t="shared" si="111"/>
        <v>52</v>
      </c>
      <c r="EL175">
        <f t="shared" si="111"/>
        <v>52</v>
      </c>
      <c r="EM175">
        <f t="shared" si="111"/>
        <v>52</v>
      </c>
      <c r="EN175">
        <f t="shared" si="111"/>
        <v>52</v>
      </c>
      <c r="EO175">
        <f t="shared" si="111"/>
        <v>52</v>
      </c>
      <c r="EP175">
        <f t="shared" si="111"/>
        <v>52</v>
      </c>
      <c r="EQ175">
        <f t="shared" si="111"/>
        <v>52</v>
      </c>
      <c r="ER175">
        <f t="shared" si="111"/>
        <v>52</v>
      </c>
      <c r="ES175">
        <f t="shared" si="111"/>
        <v>52</v>
      </c>
      <c r="ET175">
        <f t="shared" si="111"/>
        <v>52</v>
      </c>
      <c r="EU175">
        <f t="shared" si="111"/>
        <v>52</v>
      </c>
      <c r="EV175">
        <f t="shared" si="111"/>
        <v>52</v>
      </c>
      <c r="EW175">
        <f t="shared" si="111"/>
        <v>52</v>
      </c>
      <c r="EX175">
        <f t="shared" si="111"/>
        <v>52</v>
      </c>
      <c r="EY175">
        <f t="shared" si="111"/>
        <v>52</v>
      </c>
      <c r="EZ175">
        <f t="shared" si="111"/>
        <v>52</v>
      </c>
      <c r="FA175">
        <f t="shared" si="111"/>
        <v>52</v>
      </c>
      <c r="FB175">
        <f t="shared" si="111"/>
        <v>52</v>
      </c>
      <c r="FC175">
        <f t="shared" si="111"/>
        <v>52</v>
      </c>
      <c r="FD175">
        <f t="shared" si="111"/>
        <v>52</v>
      </c>
      <c r="FE175">
        <f t="shared" si="111"/>
        <v>52</v>
      </c>
      <c r="FF175">
        <f t="shared" si="111"/>
        <v>52</v>
      </c>
      <c r="FG175">
        <f t="shared" si="111"/>
        <v>52</v>
      </c>
      <c r="FH175">
        <f t="shared" si="111"/>
        <v>52</v>
      </c>
      <c r="FI175">
        <f t="shared" si="111"/>
        <v>52</v>
      </c>
      <c r="FJ175">
        <f t="shared" si="111"/>
        <v>52</v>
      </c>
      <c r="FK175">
        <f t="shared" si="111"/>
        <v>52</v>
      </c>
      <c r="FL175">
        <f t="shared" si="111"/>
        <v>52</v>
      </c>
      <c r="FM175">
        <f t="shared" si="111"/>
        <v>52</v>
      </c>
      <c r="FN175">
        <f t="shared" si="111"/>
        <v>52</v>
      </c>
      <c r="FO175">
        <f t="shared" si="111"/>
        <v>52</v>
      </c>
      <c r="FP175">
        <f t="shared" si="111"/>
        <v>52</v>
      </c>
      <c r="FQ175">
        <f t="shared" si="111"/>
        <v>52</v>
      </c>
      <c r="FR175">
        <f t="shared" si="111"/>
        <v>52</v>
      </c>
      <c r="FS175">
        <f t="shared" si="111"/>
        <v>52</v>
      </c>
      <c r="FT175">
        <f t="shared" si="111"/>
        <v>52</v>
      </c>
      <c r="FU175">
        <f t="shared" si="111"/>
        <v>52</v>
      </c>
      <c r="FV175">
        <f t="shared" si="111"/>
        <v>52</v>
      </c>
      <c r="FW175">
        <f t="shared" si="111"/>
        <v>52</v>
      </c>
      <c r="FX175">
        <f t="shared" si="111"/>
        <v>52</v>
      </c>
      <c r="FY175">
        <f t="shared" si="111"/>
        <v>52</v>
      </c>
      <c r="FZ175">
        <f t="shared" si="111"/>
        <v>52</v>
      </c>
      <c r="GA175">
        <f t="shared" si="111"/>
        <v>52</v>
      </c>
      <c r="GB175">
        <f t="shared" si="111"/>
        <v>52</v>
      </c>
      <c r="GC175">
        <f t="shared" si="111"/>
        <v>52</v>
      </c>
      <c r="GD175">
        <f t="shared" si="111"/>
        <v>52</v>
      </c>
      <c r="GE175">
        <f t="shared" si="111"/>
        <v>52</v>
      </c>
      <c r="GF175">
        <f t="shared" si="111"/>
        <v>52</v>
      </c>
      <c r="GG175">
        <f t="shared" si="111"/>
        <v>52</v>
      </c>
      <c r="GH175">
        <f t="shared" si="111"/>
        <v>52</v>
      </c>
      <c r="GI175">
        <f t="shared" si="111"/>
        <v>52</v>
      </c>
      <c r="GJ175">
        <f t="shared" si="111"/>
        <v>52</v>
      </c>
      <c r="GK175">
        <f t="shared" si="111"/>
        <v>52</v>
      </c>
      <c r="GL175">
        <f t="shared" si="111"/>
        <v>52</v>
      </c>
      <c r="GM175">
        <f t="shared" ref="GM175:IX175" si="112">+MAX(GM168,$C$174)</f>
        <v>52</v>
      </c>
      <c r="GN175">
        <f t="shared" si="112"/>
        <v>52</v>
      </c>
      <c r="GO175">
        <f t="shared" si="112"/>
        <v>52</v>
      </c>
      <c r="GP175">
        <f t="shared" si="112"/>
        <v>52</v>
      </c>
      <c r="GQ175">
        <f t="shared" si="112"/>
        <v>52</v>
      </c>
      <c r="GR175">
        <f t="shared" si="112"/>
        <v>52</v>
      </c>
      <c r="GS175">
        <f t="shared" si="112"/>
        <v>52</v>
      </c>
      <c r="GT175">
        <f t="shared" si="112"/>
        <v>52</v>
      </c>
      <c r="GU175">
        <f t="shared" si="112"/>
        <v>52</v>
      </c>
      <c r="GV175">
        <f t="shared" si="112"/>
        <v>52</v>
      </c>
      <c r="GW175">
        <f t="shared" si="112"/>
        <v>52</v>
      </c>
      <c r="GX175">
        <f t="shared" si="112"/>
        <v>52</v>
      </c>
      <c r="GY175">
        <f t="shared" si="112"/>
        <v>52</v>
      </c>
      <c r="GZ175">
        <f t="shared" si="112"/>
        <v>52</v>
      </c>
      <c r="HA175">
        <f t="shared" si="112"/>
        <v>52</v>
      </c>
      <c r="HB175">
        <f t="shared" si="112"/>
        <v>52</v>
      </c>
      <c r="HC175">
        <f t="shared" si="112"/>
        <v>52</v>
      </c>
      <c r="HD175">
        <f t="shared" si="112"/>
        <v>52</v>
      </c>
      <c r="HE175">
        <f t="shared" si="112"/>
        <v>52</v>
      </c>
      <c r="HF175">
        <f t="shared" si="112"/>
        <v>52</v>
      </c>
      <c r="HG175">
        <f t="shared" si="112"/>
        <v>52</v>
      </c>
      <c r="HH175">
        <f t="shared" si="112"/>
        <v>52</v>
      </c>
      <c r="HI175">
        <f t="shared" si="112"/>
        <v>52</v>
      </c>
      <c r="HJ175">
        <f t="shared" si="112"/>
        <v>52</v>
      </c>
      <c r="HK175">
        <f t="shared" si="112"/>
        <v>52</v>
      </c>
      <c r="HL175">
        <f t="shared" si="112"/>
        <v>52</v>
      </c>
      <c r="HM175">
        <f t="shared" si="112"/>
        <v>52</v>
      </c>
      <c r="HN175">
        <f t="shared" si="112"/>
        <v>52</v>
      </c>
      <c r="HO175">
        <f t="shared" si="112"/>
        <v>52</v>
      </c>
      <c r="HP175">
        <f t="shared" si="112"/>
        <v>52</v>
      </c>
      <c r="HQ175">
        <f t="shared" si="112"/>
        <v>52</v>
      </c>
      <c r="HR175">
        <f t="shared" si="112"/>
        <v>52</v>
      </c>
      <c r="HS175">
        <f t="shared" si="112"/>
        <v>52</v>
      </c>
      <c r="HT175">
        <f t="shared" si="112"/>
        <v>52</v>
      </c>
      <c r="HU175">
        <f t="shared" si="112"/>
        <v>52</v>
      </c>
      <c r="HV175">
        <f t="shared" si="112"/>
        <v>52</v>
      </c>
      <c r="HW175">
        <f t="shared" si="112"/>
        <v>52</v>
      </c>
      <c r="HX175">
        <f t="shared" si="112"/>
        <v>52</v>
      </c>
      <c r="HY175">
        <f t="shared" si="112"/>
        <v>52</v>
      </c>
      <c r="HZ175">
        <f t="shared" si="112"/>
        <v>52</v>
      </c>
      <c r="IA175">
        <f t="shared" si="112"/>
        <v>52</v>
      </c>
      <c r="IB175">
        <f t="shared" si="112"/>
        <v>52</v>
      </c>
      <c r="IC175">
        <f t="shared" si="112"/>
        <v>52</v>
      </c>
      <c r="ID175">
        <f t="shared" si="112"/>
        <v>52</v>
      </c>
      <c r="IE175">
        <f t="shared" si="112"/>
        <v>52</v>
      </c>
      <c r="IF175">
        <f t="shared" si="112"/>
        <v>52</v>
      </c>
      <c r="IG175">
        <f t="shared" si="112"/>
        <v>52</v>
      </c>
      <c r="IH175">
        <f t="shared" si="112"/>
        <v>52</v>
      </c>
      <c r="II175">
        <f t="shared" si="112"/>
        <v>52</v>
      </c>
      <c r="IJ175">
        <f t="shared" si="112"/>
        <v>52</v>
      </c>
      <c r="IK175">
        <f t="shared" si="112"/>
        <v>52</v>
      </c>
      <c r="IL175">
        <f t="shared" si="112"/>
        <v>52</v>
      </c>
      <c r="IM175">
        <f t="shared" si="112"/>
        <v>52</v>
      </c>
      <c r="IN175">
        <f t="shared" si="112"/>
        <v>52</v>
      </c>
      <c r="IO175">
        <f t="shared" si="112"/>
        <v>52</v>
      </c>
      <c r="IP175">
        <f t="shared" si="112"/>
        <v>52</v>
      </c>
      <c r="IQ175">
        <f t="shared" si="112"/>
        <v>52</v>
      </c>
      <c r="IR175">
        <f t="shared" si="112"/>
        <v>52</v>
      </c>
      <c r="IS175">
        <f t="shared" si="112"/>
        <v>52</v>
      </c>
      <c r="IT175">
        <f t="shared" si="112"/>
        <v>52</v>
      </c>
      <c r="IU175">
        <f t="shared" si="112"/>
        <v>52</v>
      </c>
      <c r="IV175">
        <f t="shared" si="112"/>
        <v>52</v>
      </c>
      <c r="IW175">
        <f t="shared" si="112"/>
        <v>52</v>
      </c>
      <c r="IX175">
        <f t="shared" si="112"/>
        <v>52</v>
      </c>
      <c r="IY175">
        <f t="shared" ref="IY175:LJ175" si="113">+MAX(IY168,$C$174)</f>
        <v>52</v>
      </c>
      <c r="IZ175">
        <f t="shared" si="113"/>
        <v>52</v>
      </c>
      <c r="JA175">
        <f t="shared" si="113"/>
        <v>52</v>
      </c>
      <c r="JB175">
        <f t="shared" si="113"/>
        <v>52</v>
      </c>
      <c r="JC175">
        <f t="shared" si="113"/>
        <v>52</v>
      </c>
      <c r="JD175">
        <f t="shared" si="113"/>
        <v>52</v>
      </c>
      <c r="JE175">
        <f t="shared" si="113"/>
        <v>52</v>
      </c>
      <c r="JF175">
        <f t="shared" si="113"/>
        <v>52</v>
      </c>
      <c r="JG175">
        <f t="shared" si="113"/>
        <v>52</v>
      </c>
      <c r="JH175">
        <f t="shared" si="113"/>
        <v>52</v>
      </c>
      <c r="JI175">
        <f t="shared" si="113"/>
        <v>52</v>
      </c>
      <c r="JJ175">
        <f t="shared" si="113"/>
        <v>52</v>
      </c>
      <c r="JK175">
        <f t="shared" si="113"/>
        <v>52</v>
      </c>
      <c r="JL175">
        <f t="shared" si="113"/>
        <v>52</v>
      </c>
      <c r="JM175">
        <f t="shared" si="113"/>
        <v>52</v>
      </c>
      <c r="JN175">
        <f t="shared" si="113"/>
        <v>52</v>
      </c>
      <c r="JO175">
        <f t="shared" si="113"/>
        <v>52</v>
      </c>
      <c r="JP175">
        <f t="shared" si="113"/>
        <v>52</v>
      </c>
      <c r="JQ175">
        <f t="shared" si="113"/>
        <v>52</v>
      </c>
      <c r="JR175">
        <f t="shared" si="113"/>
        <v>52</v>
      </c>
      <c r="JS175">
        <f t="shared" si="113"/>
        <v>52</v>
      </c>
      <c r="JT175">
        <f t="shared" si="113"/>
        <v>52</v>
      </c>
      <c r="JU175">
        <f t="shared" si="113"/>
        <v>52</v>
      </c>
      <c r="JV175">
        <f t="shared" si="113"/>
        <v>52</v>
      </c>
      <c r="JW175">
        <f t="shared" si="113"/>
        <v>52</v>
      </c>
      <c r="JX175">
        <f t="shared" si="113"/>
        <v>52</v>
      </c>
      <c r="JY175">
        <f t="shared" si="113"/>
        <v>52</v>
      </c>
      <c r="JZ175">
        <f t="shared" si="113"/>
        <v>52</v>
      </c>
      <c r="KA175">
        <f t="shared" si="113"/>
        <v>52</v>
      </c>
      <c r="KB175">
        <f t="shared" si="113"/>
        <v>52</v>
      </c>
      <c r="KC175">
        <f t="shared" si="113"/>
        <v>52</v>
      </c>
      <c r="KD175">
        <f t="shared" si="113"/>
        <v>52</v>
      </c>
      <c r="KE175">
        <f t="shared" si="113"/>
        <v>52</v>
      </c>
      <c r="KF175">
        <f t="shared" si="113"/>
        <v>52</v>
      </c>
      <c r="KG175">
        <f t="shared" si="113"/>
        <v>52</v>
      </c>
      <c r="KH175">
        <f t="shared" si="113"/>
        <v>52</v>
      </c>
      <c r="KI175">
        <f t="shared" si="113"/>
        <v>52</v>
      </c>
      <c r="KJ175">
        <f t="shared" si="113"/>
        <v>52</v>
      </c>
      <c r="KK175">
        <f t="shared" si="113"/>
        <v>52</v>
      </c>
      <c r="KL175">
        <f t="shared" si="113"/>
        <v>52</v>
      </c>
      <c r="KM175">
        <f t="shared" si="113"/>
        <v>52</v>
      </c>
      <c r="KN175">
        <f t="shared" si="113"/>
        <v>52</v>
      </c>
      <c r="KO175">
        <f t="shared" si="113"/>
        <v>52</v>
      </c>
      <c r="KP175">
        <f t="shared" si="113"/>
        <v>52</v>
      </c>
      <c r="KQ175">
        <f t="shared" si="113"/>
        <v>52</v>
      </c>
      <c r="KR175">
        <f t="shared" si="113"/>
        <v>52</v>
      </c>
      <c r="KS175">
        <f t="shared" si="113"/>
        <v>52</v>
      </c>
      <c r="KT175">
        <f t="shared" si="113"/>
        <v>52</v>
      </c>
      <c r="KU175">
        <f t="shared" si="113"/>
        <v>52</v>
      </c>
      <c r="KV175">
        <f t="shared" si="113"/>
        <v>52</v>
      </c>
      <c r="KW175">
        <f t="shared" si="113"/>
        <v>52</v>
      </c>
      <c r="KX175">
        <f t="shared" si="113"/>
        <v>52</v>
      </c>
      <c r="KY175">
        <f t="shared" si="113"/>
        <v>52</v>
      </c>
      <c r="KZ175">
        <f t="shared" si="113"/>
        <v>52</v>
      </c>
      <c r="LA175">
        <f t="shared" si="113"/>
        <v>52</v>
      </c>
      <c r="LB175">
        <f t="shared" si="113"/>
        <v>52</v>
      </c>
      <c r="LC175">
        <f t="shared" si="113"/>
        <v>52</v>
      </c>
      <c r="LD175">
        <f t="shared" si="113"/>
        <v>52</v>
      </c>
      <c r="LE175">
        <f t="shared" si="113"/>
        <v>52</v>
      </c>
      <c r="LF175">
        <f t="shared" si="113"/>
        <v>52</v>
      </c>
      <c r="LG175">
        <f t="shared" si="113"/>
        <v>52</v>
      </c>
      <c r="LH175">
        <f t="shared" si="113"/>
        <v>52</v>
      </c>
      <c r="LI175">
        <f t="shared" si="113"/>
        <v>52</v>
      </c>
      <c r="LJ175">
        <f t="shared" si="113"/>
        <v>52</v>
      </c>
      <c r="LK175">
        <f t="shared" ref="LK175:NV175" si="114">+MAX(LK168,$C$174)</f>
        <v>52</v>
      </c>
      <c r="LL175">
        <f t="shared" si="114"/>
        <v>52</v>
      </c>
      <c r="LM175">
        <f t="shared" si="114"/>
        <v>52</v>
      </c>
      <c r="LN175">
        <f t="shared" si="114"/>
        <v>52</v>
      </c>
      <c r="LO175">
        <f t="shared" si="114"/>
        <v>52</v>
      </c>
      <c r="LP175">
        <f t="shared" si="114"/>
        <v>52</v>
      </c>
      <c r="LQ175">
        <f t="shared" si="114"/>
        <v>52</v>
      </c>
      <c r="LR175">
        <f t="shared" si="114"/>
        <v>52</v>
      </c>
      <c r="LS175">
        <f t="shared" si="114"/>
        <v>52</v>
      </c>
      <c r="LT175">
        <f t="shared" si="114"/>
        <v>52</v>
      </c>
      <c r="LU175">
        <f t="shared" si="114"/>
        <v>52</v>
      </c>
      <c r="LV175">
        <f t="shared" si="114"/>
        <v>52</v>
      </c>
      <c r="LW175">
        <f t="shared" si="114"/>
        <v>52</v>
      </c>
      <c r="LX175">
        <f t="shared" si="114"/>
        <v>52</v>
      </c>
      <c r="LY175">
        <f t="shared" si="114"/>
        <v>52</v>
      </c>
      <c r="LZ175">
        <f t="shared" si="114"/>
        <v>52</v>
      </c>
      <c r="MA175">
        <f t="shared" si="114"/>
        <v>52</v>
      </c>
      <c r="MB175">
        <f t="shared" si="114"/>
        <v>52</v>
      </c>
      <c r="MC175">
        <f t="shared" si="114"/>
        <v>52</v>
      </c>
      <c r="MD175">
        <f t="shared" si="114"/>
        <v>52</v>
      </c>
      <c r="ME175">
        <f t="shared" si="114"/>
        <v>52</v>
      </c>
      <c r="MF175">
        <f t="shared" si="114"/>
        <v>52</v>
      </c>
      <c r="MG175">
        <f t="shared" si="114"/>
        <v>52</v>
      </c>
      <c r="MH175">
        <f t="shared" si="114"/>
        <v>52</v>
      </c>
      <c r="MI175">
        <f t="shared" si="114"/>
        <v>52</v>
      </c>
      <c r="MJ175">
        <f t="shared" si="114"/>
        <v>52</v>
      </c>
      <c r="MK175">
        <f t="shared" si="114"/>
        <v>52</v>
      </c>
      <c r="ML175">
        <f t="shared" si="114"/>
        <v>52</v>
      </c>
      <c r="MM175">
        <f t="shared" si="114"/>
        <v>52</v>
      </c>
      <c r="MN175">
        <f t="shared" si="114"/>
        <v>52</v>
      </c>
      <c r="MO175">
        <f t="shared" si="114"/>
        <v>52</v>
      </c>
      <c r="MP175">
        <f t="shared" si="114"/>
        <v>52</v>
      </c>
      <c r="MQ175">
        <f t="shared" si="114"/>
        <v>52</v>
      </c>
      <c r="MR175">
        <f t="shared" si="114"/>
        <v>52</v>
      </c>
      <c r="MS175">
        <f t="shared" si="114"/>
        <v>52</v>
      </c>
      <c r="MT175">
        <f t="shared" si="114"/>
        <v>52</v>
      </c>
      <c r="MU175">
        <f t="shared" si="114"/>
        <v>52</v>
      </c>
      <c r="MV175">
        <f t="shared" si="114"/>
        <v>52</v>
      </c>
      <c r="MW175">
        <f t="shared" si="114"/>
        <v>52</v>
      </c>
      <c r="MX175">
        <f t="shared" si="114"/>
        <v>52</v>
      </c>
      <c r="MY175">
        <f t="shared" si="114"/>
        <v>52</v>
      </c>
      <c r="MZ175">
        <f t="shared" si="114"/>
        <v>52</v>
      </c>
      <c r="NA175">
        <f t="shared" si="114"/>
        <v>52</v>
      </c>
      <c r="NB175">
        <f t="shared" si="114"/>
        <v>52</v>
      </c>
      <c r="NC175">
        <f t="shared" si="114"/>
        <v>52</v>
      </c>
      <c r="ND175">
        <f t="shared" si="114"/>
        <v>52</v>
      </c>
      <c r="NE175">
        <f t="shared" si="114"/>
        <v>52</v>
      </c>
      <c r="NF175">
        <f t="shared" si="114"/>
        <v>52</v>
      </c>
      <c r="NG175">
        <f t="shared" si="114"/>
        <v>52</v>
      </c>
      <c r="NH175">
        <f t="shared" si="114"/>
        <v>52</v>
      </c>
      <c r="NI175">
        <f t="shared" si="114"/>
        <v>52</v>
      </c>
      <c r="NJ175">
        <f t="shared" si="114"/>
        <v>52</v>
      </c>
      <c r="NK175">
        <f t="shared" si="114"/>
        <v>52</v>
      </c>
      <c r="NL175">
        <f t="shared" si="114"/>
        <v>52</v>
      </c>
      <c r="NM175">
        <f t="shared" si="114"/>
        <v>52</v>
      </c>
      <c r="NN175">
        <f t="shared" si="114"/>
        <v>52</v>
      </c>
      <c r="NO175">
        <f t="shared" si="114"/>
        <v>52</v>
      </c>
      <c r="NP175">
        <f t="shared" si="114"/>
        <v>52</v>
      </c>
      <c r="NQ175">
        <f t="shared" si="114"/>
        <v>52</v>
      </c>
      <c r="NR175">
        <f t="shared" si="114"/>
        <v>52</v>
      </c>
      <c r="NS175">
        <f t="shared" si="114"/>
        <v>52</v>
      </c>
      <c r="NT175">
        <f t="shared" si="114"/>
        <v>52</v>
      </c>
      <c r="NU175">
        <f t="shared" si="114"/>
        <v>52</v>
      </c>
      <c r="NV175">
        <f t="shared" si="114"/>
        <v>52</v>
      </c>
      <c r="NW175">
        <f t="shared" ref="NW175:QH175" si="115">+MAX(NW168,$C$174)</f>
        <v>52</v>
      </c>
      <c r="NX175">
        <f t="shared" si="115"/>
        <v>52</v>
      </c>
      <c r="NY175">
        <f t="shared" si="115"/>
        <v>52</v>
      </c>
      <c r="NZ175">
        <f t="shared" si="115"/>
        <v>52</v>
      </c>
      <c r="OA175">
        <f t="shared" si="115"/>
        <v>52</v>
      </c>
      <c r="OB175">
        <f t="shared" si="115"/>
        <v>52</v>
      </c>
      <c r="OC175">
        <f t="shared" si="115"/>
        <v>52</v>
      </c>
      <c r="OD175">
        <f t="shared" si="115"/>
        <v>52</v>
      </c>
      <c r="OE175">
        <f t="shared" si="115"/>
        <v>52</v>
      </c>
      <c r="OF175">
        <f t="shared" si="115"/>
        <v>52</v>
      </c>
      <c r="OG175">
        <f t="shared" si="115"/>
        <v>52</v>
      </c>
      <c r="OH175">
        <f t="shared" si="115"/>
        <v>52</v>
      </c>
      <c r="OI175">
        <f t="shared" si="115"/>
        <v>52</v>
      </c>
      <c r="OJ175">
        <f t="shared" si="115"/>
        <v>52</v>
      </c>
      <c r="OK175">
        <f t="shared" si="115"/>
        <v>52</v>
      </c>
      <c r="OL175">
        <f t="shared" si="115"/>
        <v>52</v>
      </c>
      <c r="OM175">
        <f t="shared" si="115"/>
        <v>52</v>
      </c>
      <c r="ON175">
        <f t="shared" si="115"/>
        <v>52</v>
      </c>
      <c r="OO175">
        <f t="shared" si="115"/>
        <v>52</v>
      </c>
      <c r="OP175">
        <f t="shared" si="115"/>
        <v>52</v>
      </c>
      <c r="OQ175">
        <f t="shared" si="115"/>
        <v>52</v>
      </c>
      <c r="OR175">
        <f t="shared" si="115"/>
        <v>52</v>
      </c>
      <c r="OS175">
        <f t="shared" si="115"/>
        <v>52</v>
      </c>
      <c r="OT175">
        <f t="shared" si="115"/>
        <v>52</v>
      </c>
      <c r="OU175">
        <f t="shared" si="115"/>
        <v>52</v>
      </c>
      <c r="OV175">
        <f t="shared" si="115"/>
        <v>52</v>
      </c>
      <c r="OW175">
        <f t="shared" si="115"/>
        <v>52</v>
      </c>
      <c r="OX175">
        <f t="shared" si="115"/>
        <v>52</v>
      </c>
      <c r="OY175">
        <f t="shared" si="115"/>
        <v>52</v>
      </c>
      <c r="OZ175">
        <f t="shared" si="115"/>
        <v>52</v>
      </c>
      <c r="PA175">
        <f t="shared" si="115"/>
        <v>52</v>
      </c>
      <c r="PB175">
        <f t="shared" si="115"/>
        <v>52</v>
      </c>
      <c r="PC175">
        <f t="shared" si="115"/>
        <v>52</v>
      </c>
      <c r="PD175">
        <f t="shared" si="115"/>
        <v>52</v>
      </c>
      <c r="PE175">
        <f t="shared" si="115"/>
        <v>52</v>
      </c>
      <c r="PF175">
        <f t="shared" si="115"/>
        <v>52</v>
      </c>
      <c r="PG175">
        <f t="shared" si="115"/>
        <v>52</v>
      </c>
      <c r="PH175">
        <f t="shared" si="115"/>
        <v>52</v>
      </c>
      <c r="PI175">
        <f t="shared" si="115"/>
        <v>52</v>
      </c>
      <c r="PJ175">
        <f t="shared" si="115"/>
        <v>52</v>
      </c>
      <c r="PK175">
        <f t="shared" si="115"/>
        <v>52</v>
      </c>
      <c r="PL175">
        <f t="shared" si="115"/>
        <v>52</v>
      </c>
      <c r="PM175">
        <f t="shared" si="115"/>
        <v>52</v>
      </c>
      <c r="PN175">
        <f t="shared" si="115"/>
        <v>52</v>
      </c>
      <c r="PO175">
        <f t="shared" si="115"/>
        <v>52</v>
      </c>
      <c r="PP175">
        <f t="shared" si="115"/>
        <v>52</v>
      </c>
      <c r="PQ175">
        <f t="shared" si="115"/>
        <v>52</v>
      </c>
      <c r="PR175">
        <f t="shared" si="115"/>
        <v>52</v>
      </c>
      <c r="PS175">
        <f t="shared" si="115"/>
        <v>52</v>
      </c>
      <c r="PT175">
        <f t="shared" si="115"/>
        <v>52</v>
      </c>
      <c r="PU175">
        <f t="shared" si="115"/>
        <v>52</v>
      </c>
      <c r="PV175">
        <f t="shared" si="115"/>
        <v>52</v>
      </c>
      <c r="PW175">
        <f t="shared" si="115"/>
        <v>52</v>
      </c>
      <c r="PX175">
        <f t="shared" si="115"/>
        <v>52</v>
      </c>
      <c r="PY175">
        <f t="shared" si="115"/>
        <v>52</v>
      </c>
      <c r="PZ175">
        <f t="shared" si="115"/>
        <v>52</v>
      </c>
      <c r="QA175">
        <f t="shared" si="115"/>
        <v>52</v>
      </c>
      <c r="QB175">
        <f t="shared" si="115"/>
        <v>52</v>
      </c>
      <c r="QC175">
        <f t="shared" si="115"/>
        <v>52</v>
      </c>
      <c r="QD175">
        <f t="shared" si="115"/>
        <v>52</v>
      </c>
      <c r="QE175">
        <f t="shared" si="115"/>
        <v>52</v>
      </c>
      <c r="QF175">
        <f t="shared" si="115"/>
        <v>52</v>
      </c>
      <c r="QG175">
        <f t="shared" si="115"/>
        <v>52</v>
      </c>
      <c r="QH175">
        <f t="shared" si="115"/>
        <v>52</v>
      </c>
      <c r="QI175">
        <f t="shared" ref="QI175:SG175" si="116">+MAX(QI168,$C$174)</f>
        <v>52</v>
      </c>
      <c r="QJ175">
        <f t="shared" si="116"/>
        <v>52</v>
      </c>
      <c r="QK175">
        <f t="shared" si="116"/>
        <v>52</v>
      </c>
      <c r="QL175">
        <f t="shared" si="116"/>
        <v>52</v>
      </c>
      <c r="QM175">
        <f t="shared" si="116"/>
        <v>52</v>
      </c>
      <c r="QN175">
        <f t="shared" si="116"/>
        <v>52</v>
      </c>
      <c r="QO175">
        <f t="shared" si="116"/>
        <v>52</v>
      </c>
      <c r="QP175">
        <f t="shared" si="116"/>
        <v>52</v>
      </c>
      <c r="QQ175">
        <f t="shared" si="116"/>
        <v>52</v>
      </c>
      <c r="QR175">
        <f t="shared" si="116"/>
        <v>52</v>
      </c>
      <c r="QS175">
        <f t="shared" si="116"/>
        <v>52</v>
      </c>
      <c r="QT175">
        <f t="shared" si="116"/>
        <v>52</v>
      </c>
      <c r="QU175">
        <f t="shared" si="116"/>
        <v>52</v>
      </c>
      <c r="QV175">
        <f t="shared" si="116"/>
        <v>52</v>
      </c>
      <c r="QW175">
        <f t="shared" si="116"/>
        <v>52</v>
      </c>
      <c r="QX175">
        <f t="shared" si="116"/>
        <v>52</v>
      </c>
      <c r="QY175">
        <f t="shared" si="116"/>
        <v>52</v>
      </c>
      <c r="QZ175">
        <f t="shared" si="116"/>
        <v>52</v>
      </c>
      <c r="RA175">
        <f t="shared" si="116"/>
        <v>52</v>
      </c>
      <c r="RB175">
        <f t="shared" si="116"/>
        <v>52</v>
      </c>
      <c r="RC175">
        <f t="shared" si="116"/>
        <v>52</v>
      </c>
      <c r="RD175">
        <f t="shared" si="116"/>
        <v>52</v>
      </c>
      <c r="RE175">
        <f t="shared" si="116"/>
        <v>52</v>
      </c>
      <c r="RF175">
        <f t="shared" si="116"/>
        <v>52</v>
      </c>
      <c r="RG175">
        <f t="shared" si="116"/>
        <v>52</v>
      </c>
      <c r="RH175">
        <f t="shared" si="116"/>
        <v>52</v>
      </c>
      <c r="RI175">
        <f t="shared" si="116"/>
        <v>52</v>
      </c>
      <c r="RJ175">
        <f t="shared" si="116"/>
        <v>52</v>
      </c>
      <c r="RK175">
        <f t="shared" si="116"/>
        <v>52</v>
      </c>
      <c r="RL175">
        <f t="shared" si="116"/>
        <v>52</v>
      </c>
      <c r="RM175">
        <f t="shared" si="116"/>
        <v>52</v>
      </c>
      <c r="RN175">
        <f t="shared" si="116"/>
        <v>52</v>
      </c>
      <c r="RO175">
        <f t="shared" si="116"/>
        <v>52</v>
      </c>
      <c r="RP175">
        <f t="shared" si="116"/>
        <v>52</v>
      </c>
      <c r="RQ175">
        <f t="shared" si="116"/>
        <v>52</v>
      </c>
      <c r="RR175">
        <f t="shared" si="116"/>
        <v>52</v>
      </c>
      <c r="RS175">
        <f t="shared" si="116"/>
        <v>52</v>
      </c>
      <c r="RT175">
        <f t="shared" si="116"/>
        <v>52</v>
      </c>
      <c r="RU175">
        <f t="shared" si="116"/>
        <v>52</v>
      </c>
      <c r="RV175">
        <f t="shared" si="116"/>
        <v>52</v>
      </c>
      <c r="RW175">
        <f t="shared" si="116"/>
        <v>52</v>
      </c>
      <c r="RX175">
        <f t="shared" si="116"/>
        <v>52</v>
      </c>
      <c r="RY175">
        <f t="shared" si="116"/>
        <v>52</v>
      </c>
      <c r="RZ175">
        <f t="shared" si="116"/>
        <v>52</v>
      </c>
      <c r="SA175">
        <f t="shared" si="116"/>
        <v>52</v>
      </c>
      <c r="SB175">
        <f t="shared" si="116"/>
        <v>52</v>
      </c>
      <c r="SC175">
        <f t="shared" si="116"/>
        <v>52</v>
      </c>
      <c r="SD175">
        <f t="shared" si="116"/>
        <v>52</v>
      </c>
      <c r="SE175">
        <f t="shared" si="116"/>
        <v>52</v>
      </c>
      <c r="SF175">
        <f t="shared" si="116"/>
        <v>52</v>
      </c>
      <c r="SG175">
        <f t="shared" si="116"/>
        <v>52</v>
      </c>
    </row>
    <row r="176" spans="1:501">
      <c r="A176">
        <v>2015</v>
      </c>
      <c r="B176">
        <f>+MAX(B169,$C$174)</f>
        <v>52.5</v>
      </c>
      <c r="C176">
        <f t="shared" ref="C176:BN176" si="117">+MAX(C169,$C$174)</f>
        <v>51</v>
      </c>
      <c r="D176">
        <f t="shared" si="117"/>
        <v>52.2</v>
      </c>
      <c r="E176">
        <f t="shared" si="117"/>
        <v>50.4</v>
      </c>
      <c r="F176">
        <f t="shared" si="117"/>
        <v>52.1</v>
      </c>
      <c r="G176">
        <f t="shared" si="117"/>
        <v>51.7</v>
      </c>
      <c r="H176">
        <f t="shared" si="117"/>
        <v>51.1</v>
      </c>
      <c r="I176">
        <f t="shared" si="117"/>
        <v>52.8</v>
      </c>
      <c r="J176">
        <f t="shared" si="117"/>
        <v>49.8</v>
      </c>
      <c r="K176">
        <f t="shared" si="117"/>
        <v>48.1</v>
      </c>
      <c r="L176">
        <f t="shared" si="117"/>
        <v>50</v>
      </c>
      <c r="M176">
        <f t="shared" si="117"/>
        <v>49.9</v>
      </c>
      <c r="N176">
        <f t="shared" si="117"/>
        <v>50.4</v>
      </c>
      <c r="O176">
        <f t="shared" si="117"/>
        <v>49.7</v>
      </c>
      <c r="P176">
        <f t="shared" si="117"/>
        <v>49.1</v>
      </c>
      <c r="Q176">
        <f t="shared" si="117"/>
        <v>50.5</v>
      </c>
      <c r="R176">
        <f t="shared" si="117"/>
        <v>51.1</v>
      </c>
      <c r="S176">
        <f t="shared" si="117"/>
        <v>51.7</v>
      </c>
      <c r="T176">
        <f t="shared" si="117"/>
        <v>52</v>
      </c>
      <c r="U176">
        <f t="shared" si="117"/>
        <v>52</v>
      </c>
      <c r="V176">
        <f t="shared" si="117"/>
        <v>51.1</v>
      </c>
      <c r="W176">
        <f t="shared" si="117"/>
        <v>50.4</v>
      </c>
      <c r="X176">
        <f t="shared" si="117"/>
        <v>51.6</v>
      </c>
      <c r="Y176">
        <f t="shared" si="117"/>
        <v>49.8</v>
      </c>
      <c r="Z176">
        <f t="shared" si="117"/>
        <v>49.2</v>
      </c>
      <c r="AA176">
        <f t="shared" si="117"/>
        <v>50.6</v>
      </c>
      <c r="AB176">
        <f t="shared" si="117"/>
        <v>51.8</v>
      </c>
      <c r="AC176">
        <f t="shared" si="117"/>
        <v>48.9</v>
      </c>
      <c r="AD176">
        <f t="shared" si="117"/>
        <v>50</v>
      </c>
      <c r="AE176">
        <f t="shared" si="117"/>
        <v>49.4</v>
      </c>
      <c r="AF176">
        <f t="shared" si="117"/>
        <v>50.2</v>
      </c>
      <c r="AG176">
        <f t="shared" si="117"/>
        <v>49.7</v>
      </c>
      <c r="AH176">
        <f t="shared" si="117"/>
        <v>49.8</v>
      </c>
      <c r="AI176">
        <f t="shared" si="117"/>
        <v>52</v>
      </c>
      <c r="AJ176">
        <f t="shared" si="117"/>
        <v>50.4</v>
      </c>
      <c r="AK176">
        <f t="shared" si="117"/>
        <v>50.9</v>
      </c>
      <c r="AL176">
        <f t="shared" si="117"/>
        <v>49.6</v>
      </c>
      <c r="AM176">
        <f t="shared" si="117"/>
        <v>50.4</v>
      </c>
      <c r="AN176">
        <f t="shared" si="117"/>
        <v>50.1</v>
      </c>
      <c r="AO176">
        <f t="shared" si="117"/>
        <v>51.3</v>
      </c>
      <c r="AP176">
        <f t="shared" si="117"/>
        <v>50.7</v>
      </c>
      <c r="AQ176">
        <f t="shared" si="117"/>
        <v>50.8</v>
      </c>
      <c r="AR176">
        <f t="shared" si="117"/>
        <v>51.5</v>
      </c>
      <c r="AS176">
        <f t="shared" si="117"/>
        <v>49.6</v>
      </c>
      <c r="AT176">
        <f t="shared" si="117"/>
        <v>50.7</v>
      </c>
      <c r="AU176">
        <f t="shared" si="117"/>
        <v>50.9</v>
      </c>
      <c r="AV176">
        <f t="shared" si="117"/>
        <v>51.1</v>
      </c>
      <c r="AW176">
        <f t="shared" si="117"/>
        <v>47.7</v>
      </c>
      <c r="AX176">
        <f t="shared" si="117"/>
        <v>53.5</v>
      </c>
      <c r="AY176">
        <f t="shared" si="117"/>
        <v>48.9</v>
      </c>
      <c r="AZ176">
        <f t="shared" si="117"/>
        <v>50.7</v>
      </c>
      <c r="BA176">
        <f t="shared" si="117"/>
        <v>51</v>
      </c>
      <c r="BB176">
        <f t="shared" si="117"/>
        <v>50.2</v>
      </c>
      <c r="BC176">
        <f t="shared" si="117"/>
        <v>48.3</v>
      </c>
      <c r="BD176">
        <f t="shared" si="117"/>
        <v>50.9</v>
      </c>
      <c r="BE176">
        <f t="shared" si="117"/>
        <v>51.9</v>
      </c>
      <c r="BF176">
        <f t="shared" si="117"/>
        <v>50.6</v>
      </c>
      <c r="BG176">
        <f t="shared" si="117"/>
        <v>50.7</v>
      </c>
      <c r="BH176">
        <f t="shared" si="117"/>
        <v>48.7</v>
      </c>
      <c r="BI176">
        <f t="shared" si="117"/>
        <v>51.2</v>
      </c>
      <c r="BJ176">
        <f t="shared" si="117"/>
        <v>50.8</v>
      </c>
      <c r="BK176">
        <f t="shared" si="117"/>
        <v>52.3</v>
      </c>
      <c r="BL176">
        <f t="shared" si="117"/>
        <v>51.2</v>
      </c>
      <c r="BM176">
        <f t="shared" si="117"/>
        <v>51.2</v>
      </c>
      <c r="BN176">
        <f t="shared" si="117"/>
        <v>50.3</v>
      </c>
      <c r="BO176">
        <f t="shared" ref="BO176:DZ176" si="118">+MAX(BO169,$C$174)</f>
        <v>49.9</v>
      </c>
      <c r="BP176">
        <f t="shared" si="118"/>
        <v>51.1</v>
      </c>
      <c r="BQ176">
        <f t="shared" si="118"/>
        <v>49.1</v>
      </c>
      <c r="BR176">
        <f t="shared" si="118"/>
        <v>50.1</v>
      </c>
      <c r="BS176">
        <f t="shared" si="118"/>
        <v>49.3</v>
      </c>
      <c r="BT176">
        <f t="shared" si="118"/>
        <v>50.6</v>
      </c>
      <c r="BU176">
        <f t="shared" si="118"/>
        <v>49.2</v>
      </c>
      <c r="BV176">
        <f t="shared" si="118"/>
        <v>50.3</v>
      </c>
      <c r="BW176">
        <f t="shared" si="118"/>
        <v>53.7</v>
      </c>
      <c r="BX176">
        <f t="shared" si="118"/>
        <v>51.2</v>
      </c>
      <c r="BY176">
        <f t="shared" si="118"/>
        <v>48.9</v>
      </c>
      <c r="BZ176">
        <f t="shared" si="118"/>
        <v>51.1</v>
      </c>
      <c r="CA176">
        <f t="shared" si="118"/>
        <v>49.5</v>
      </c>
      <c r="CB176">
        <f t="shared" si="118"/>
        <v>50.5</v>
      </c>
      <c r="CC176">
        <f t="shared" si="118"/>
        <v>50.6</v>
      </c>
      <c r="CD176">
        <f t="shared" si="118"/>
        <v>51</v>
      </c>
      <c r="CE176">
        <f t="shared" si="118"/>
        <v>49.2</v>
      </c>
      <c r="CF176">
        <f t="shared" si="118"/>
        <v>49.5</v>
      </c>
      <c r="CG176">
        <f t="shared" si="118"/>
        <v>50</v>
      </c>
      <c r="CH176">
        <f t="shared" si="118"/>
        <v>50.7</v>
      </c>
      <c r="CI176">
        <f t="shared" si="118"/>
        <v>50.7</v>
      </c>
      <c r="CJ176">
        <f t="shared" si="118"/>
        <v>52</v>
      </c>
      <c r="CK176">
        <f t="shared" si="118"/>
        <v>51.5</v>
      </c>
      <c r="CL176">
        <f t="shared" si="118"/>
        <v>49.5</v>
      </c>
      <c r="CM176">
        <f t="shared" si="118"/>
        <v>52</v>
      </c>
      <c r="CN176">
        <f t="shared" si="118"/>
        <v>50.2</v>
      </c>
      <c r="CO176">
        <f t="shared" si="118"/>
        <v>49.2</v>
      </c>
      <c r="CP176">
        <f t="shared" si="118"/>
        <v>50.3</v>
      </c>
      <c r="CQ176">
        <f t="shared" si="118"/>
        <v>51.4</v>
      </c>
      <c r="CR176">
        <f t="shared" si="118"/>
        <v>51.7</v>
      </c>
      <c r="CS176">
        <f t="shared" si="118"/>
        <v>49</v>
      </c>
      <c r="CT176">
        <f t="shared" si="118"/>
        <v>47.5</v>
      </c>
      <c r="CU176">
        <f t="shared" si="118"/>
        <v>50.2</v>
      </c>
      <c r="CV176">
        <f t="shared" si="118"/>
        <v>48.8</v>
      </c>
      <c r="CW176">
        <f t="shared" si="118"/>
        <v>52.1</v>
      </c>
      <c r="CX176">
        <f t="shared" si="118"/>
        <v>53.1</v>
      </c>
      <c r="CY176">
        <f t="shared" si="118"/>
        <v>51.8</v>
      </c>
      <c r="CZ176">
        <f t="shared" si="118"/>
        <v>48.9</v>
      </c>
      <c r="DA176">
        <f t="shared" si="118"/>
        <v>50.2</v>
      </c>
      <c r="DB176">
        <f t="shared" si="118"/>
        <v>49.4</v>
      </c>
      <c r="DC176">
        <f t="shared" si="118"/>
        <v>51.2</v>
      </c>
      <c r="DD176">
        <f t="shared" si="118"/>
        <v>52.3</v>
      </c>
      <c r="DE176">
        <f t="shared" si="118"/>
        <v>51.2</v>
      </c>
      <c r="DF176">
        <f t="shared" si="118"/>
        <v>50.8</v>
      </c>
      <c r="DG176">
        <f t="shared" si="118"/>
        <v>51</v>
      </c>
      <c r="DH176">
        <f t="shared" si="118"/>
        <v>48.8</v>
      </c>
      <c r="DI176">
        <f t="shared" si="118"/>
        <v>50.4</v>
      </c>
      <c r="DJ176">
        <f t="shared" si="118"/>
        <v>51.3</v>
      </c>
      <c r="DK176">
        <f t="shared" si="118"/>
        <v>50.5</v>
      </c>
      <c r="DL176">
        <f t="shared" si="118"/>
        <v>49.7</v>
      </c>
      <c r="DM176">
        <f t="shared" si="118"/>
        <v>51.1</v>
      </c>
      <c r="DN176">
        <f t="shared" si="118"/>
        <v>50.5</v>
      </c>
      <c r="DO176">
        <f t="shared" si="118"/>
        <v>50.3</v>
      </c>
      <c r="DP176">
        <f t="shared" si="118"/>
        <v>51.3</v>
      </c>
      <c r="DQ176">
        <f t="shared" si="118"/>
        <v>50.2</v>
      </c>
      <c r="DR176">
        <f t="shared" si="118"/>
        <v>49.2</v>
      </c>
      <c r="DS176">
        <f t="shared" si="118"/>
        <v>53</v>
      </c>
      <c r="DT176">
        <f t="shared" si="118"/>
        <v>48.7</v>
      </c>
      <c r="DU176">
        <f t="shared" si="118"/>
        <v>50.9</v>
      </c>
      <c r="DV176">
        <f t="shared" si="118"/>
        <v>50.2</v>
      </c>
      <c r="DW176">
        <f t="shared" si="118"/>
        <v>49.6</v>
      </c>
      <c r="DX176">
        <f t="shared" si="118"/>
        <v>50.2</v>
      </c>
      <c r="DY176">
        <f t="shared" si="118"/>
        <v>49.9</v>
      </c>
      <c r="DZ176">
        <f t="shared" si="118"/>
        <v>52.1</v>
      </c>
      <c r="EA176">
        <f t="shared" ref="EA176:GL176" si="119">+MAX(EA169,$C$174)</f>
        <v>50.8</v>
      </c>
      <c r="EB176">
        <f t="shared" si="119"/>
        <v>51.1</v>
      </c>
      <c r="EC176">
        <f t="shared" si="119"/>
        <v>51.3</v>
      </c>
      <c r="ED176">
        <f t="shared" si="119"/>
        <v>50.8</v>
      </c>
      <c r="EE176">
        <f t="shared" si="119"/>
        <v>52</v>
      </c>
      <c r="EF176">
        <f t="shared" si="119"/>
        <v>50</v>
      </c>
      <c r="EG176">
        <f t="shared" si="119"/>
        <v>50.8</v>
      </c>
      <c r="EH176">
        <f t="shared" si="119"/>
        <v>49.5</v>
      </c>
      <c r="EI176">
        <f t="shared" si="119"/>
        <v>52</v>
      </c>
      <c r="EJ176">
        <f t="shared" si="119"/>
        <v>50.3</v>
      </c>
      <c r="EK176">
        <f t="shared" si="119"/>
        <v>50.8</v>
      </c>
      <c r="EL176">
        <f t="shared" si="119"/>
        <v>51.3</v>
      </c>
      <c r="EM176">
        <f t="shared" si="119"/>
        <v>51.1</v>
      </c>
      <c r="EN176">
        <f t="shared" si="119"/>
        <v>49.7</v>
      </c>
      <c r="EO176">
        <f t="shared" si="119"/>
        <v>51.6</v>
      </c>
      <c r="EP176">
        <f t="shared" si="119"/>
        <v>50</v>
      </c>
      <c r="EQ176">
        <f t="shared" si="119"/>
        <v>49.1</v>
      </c>
      <c r="ER176">
        <f t="shared" si="119"/>
        <v>51.6</v>
      </c>
      <c r="ES176">
        <f t="shared" si="119"/>
        <v>50.5</v>
      </c>
      <c r="ET176">
        <f t="shared" si="119"/>
        <v>51.6</v>
      </c>
      <c r="EU176">
        <f t="shared" si="119"/>
        <v>50.8</v>
      </c>
      <c r="EV176">
        <f t="shared" si="119"/>
        <v>50.1</v>
      </c>
      <c r="EW176">
        <f t="shared" si="119"/>
        <v>50.7</v>
      </c>
      <c r="EX176">
        <f t="shared" si="119"/>
        <v>51.1</v>
      </c>
      <c r="EY176">
        <f t="shared" si="119"/>
        <v>50.9</v>
      </c>
      <c r="EZ176">
        <f t="shared" si="119"/>
        <v>51.2</v>
      </c>
      <c r="FA176">
        <f t="shared" si="119"/>
        <v>51.3</v>
      </c>
      <c r="FB176">
        <f t="shared" si="119"/>
        <v>52.9</v>
      </c>
      <c r="FC176">
        <f t="shared" si="119"/>
        <v>50.1</v>
      </c>
      <c r="FD176">
        <f t="shared" si="119"/>
        <v>51</v>
      </c>
      <c r="FE176">
        <f t="shared" si="119"/>
        <v>51</v>
      </c>
      <c r="FF176">
        <f t="shared" si="119"/>
        <v>51</v>
      </c>
      <c r="FG176">
        <f t="shared" si="119"/>
        <v>51.1</v>
      </c>
      <c r="FH176">
        <f t="shared" si="119"/>
        <v>49.7</v>
      </c>
      <c r="FI176">
        <f t="shared" si="119"/>
        <v>51.7</v>
      </c>
      <c r="FJ176">
        <f t="shared" si="119"/>
        <v>51.4</v>
      </c>
      <c r="FK176">
        <f t="shared" si="119"/>
        <v>50.7</v>
      </c>
      <c r="FL176">
        <f t="shared" si="119"/>
        <v>50.4</v>
      </c>
      <c r="FM176">
        <f t="shared" si="119"/>
        <v>50.9</v>
      </c>
      <c r="FN176">
        <f t="shared" si="119"/>
        <v>51.5</v>
      </c>
      <c r="FO176">
        <f t="shared" si="119"/>
        <v>49.2</v>
      </c>
      <c r="FP176">
        <f t="shared" si="119"/>
        <v>51.3</v>
      </c>
      <c r="FQ176">
        <f t="shared" si="119"/>
        <v>50.9</v>
      </c>
      <c r="FR176">
        <f t="shared" si="119"/>
        <v>51.1</v>
      </c>
      <c r="FS176">
        <f t="shared" si="119"/>
        <v>50.1</v>
      </c>
      <c r="FT176">
        <f t="shared" si="119"/>
        <v>50.9</v>
      </c>
      <c r="FU176">
        <f t="shared" si="119"/>
        <v>49.4</v>
      </c>
      <c r="FV176">
        <f t="shared" si="119"/>
        <v>48.3</v>
      </c>
      <c r="FW176">
        <f t="shared" si="119"/>
        <v>50.9</v>
      </c>
      <c r="FX176">
        <f t="shared" si="119"/>
        <v>49.3</v>
      </c>
      <c r="FY176">
        <f t="shared" si="119"/>
        <v>51.5</v>
      </c>
      <c r="FZ176">
        <f t="shared" si="119"/>
        <v>50.1</v>
      </c>
      <c r="GA176">
        <f t="shared" si="119"/>
        <v>51.2</v>
      </c>
      <c r="GB176">
        <f t="shared" si="119"/>
        <v>51.1</v>
      </c>
      <c r="GC176">
        <f t="shared" si="119"/>
        <v>49.6</v>
      </c>
      <c r="GD176">
        <f t="shared" si="119"/>
        <v>49.7</v>
      </c>
      <c r="GE176">
        <f t="shared" si="119"/>
        <v>50.2</v>
      </c>
      <c r="GF176">
        <f t="shared" si="119"/>
        <v>48.9</v>
      </c>
      <c r="GG176">
        <f t="shared" si="119"/>
        <v>50.9</v>
      </c>
      <c r="GH176">
        <f t="shared" si="119"/>
        <v>49.7</v>
      </c>
      <c r="GI176">
        <f t="shared" si="119"/>
        <v>50</v>
      </c>
      <c r="GJ176">
        <f t="shared" si="119"/>
        <v>51.7</v>
      </c>
      <c r="GK176">
        <f t="shared" si="119"/>
        <v>47.9</v>
      </c>
      <c r="GL176">
        <f t="shared" si="119"/>
        <v>50</v>
      </c>
      <c r="GM176">
        <f t="shared" ref="GM176:IX176" si="120">+MAX(GM169,$C$174)</f>
        <v>50.7</v>
      </c>
      <c r="GN176">
        <f t="shared" si="120"/>
        <v>51.3</v>
      </c>
      <c r="GO176">
        <f t="shared" si="120"/>
        <v>49.5</v>
      </c>
      <c r="GP176">
        <f t="shared" si="120"/>
        <v>51.2</v>
      </c>
      <c r="GQ176">
        <f t="shared" si="120"/>
        <v>49.6</v>
      </c>
      <c r="GR176">
        <f t="shared" si="120"/>
        <v>50.4</v>
      </c>
      <c r="GS176">
        <f t="shared" si="120"/>
        <v>51</v>
      </c>
      <c r="GT176">
        <f t="shared" si="120"/>
        <v>51.4</v>
      </c>
      <c r="GU176">
        <f t="shared" si="120"/>
        <v>51.7</v>
      </c>
      <c r="GV176">
        <f t="shared" si="120"/>
        <v>50.6</v>
      </c>
      <c r="GW176">
        <f t="shared" si="120"/>
        <v>52.5</v>
      </c>
      <c r="GX176">
        <f t="shared" si="120"/>
        <v>52.7</v>
      </c>
      <c r="GY176">
        <f t="shared" si="120"/>
        <v>49</v>
      </c>
      <c r="GZ176">
        <f t="shared" si="120"/>
        <v>51.4</v>
      </c>
      <c r="HA176">
        <f t="shared" si="120"/>
        <v>51.1</v>
      </c>
      <c r="HB176">
        <f t="shared" si="120"/>
        <v>49.8</v>
      </c>
      <c r="HC176">
        <f t="shared" si="120"/>
        <v>49.5</v>
      </c>
      <c r="HD176">
        <f t="shared" si="120"/>
        <v>51</v>
      </c>
      <c r="HE176">
        <f t="shared" si="120"/>
        <v>49.4</v>
      </c>
      <c r="HF176">
        <f t="shared" si="120"/>
        <v>52.6</v>
      </c>
      <c r="HG176">
        <f t="shared" si="120"/>
        <v>50.7</v>
      </c>
      <c r="HH176">
        <f t="shared" si="120"/>
        <v>50.4</v>
      </c>
      <c r="HI176">
        <f t="shared" si="120"/>
        <v>51.1</v>
      </c>
      <c r="HJ176">
        <f t="shared" si="120"/>
        <v>52.1</v>
      </c>
      <c r="HK176">
        <f t="shared" si="120"/>
        <v>51.3</v>
      </c>
      <c r="HL176">
        <f t="shared" si="120"/>
        <v>48.8</v>
      </c>
      <c r="HM176">
        <f t="shared" si="120"/>
        <v>50.5</v>
      </c>
      <c r="HN176">
        <f t="shared" si="120"/>
        <v>51.3</v>
      </c>
      <c r="HO176">
        <f t="shared" si="120"/>
        <v>50.9</v>
      </c>
      <c r="HP176">
        <f t="shared" si="120"/>
        <v>49.5</v>
      </c>
      <c r="HQ176">
        <f t="shared" si="120"/>
        <v>49.7</v>
      </c>
      <c r="HR176">
        <f t="shared" si="120"/>
        <v>50.4</v>
      </c>
      <c r="HS176">
        <f t="shared" si="120"/>
        <v>49.5</v>
      </c>
      <c r="HT176">
        <f t="shared" si="120"/>
        <v>49.9</v>
      </c>
      <c r="HU176">
        <f t="shared" si="120"/>
        <v>51.9</v>
      </c>
      <c r="HV176">
        <f t="shared" si="120"/>
        <v>49.9</v>
      </c>
      <c r="HW176">
        <f t="shared" si="120"/>
        <v>50.4</v>
      </c>
      <c r="HX176">
        <f t="shared" si="120"/>
        <v>50.7</v>
      </c>
      <c r="HY176">
        <f t="shared" si="120"/>
        <v>49.9</v>
      </c>
      <c r="HZ176">
        <f t="shared" si="120"/>
        <v>51</v>
      </c>
      <c r="IA176">
        <f t="shared" si="120"/>
        <v>50.1</v>
      </c>
      <c r="IB176">
        <f t="shared" si="120"/>
        <v>47.5</v>
      </c>
      <c r="IC176">
        <f t="shared" si="120"/>
        <v>52.7</v>
      </c>
      <c r="ID176">
        <f t="shared" si="120"/>
        <v>50.7</v>
      </c>
      <c r="IE176">
        <f t="shared" si="120"/>
        <v>48.9</v>
      </c>
      <c r="IF176">
        <f t="shared" si="120"/>
        <v>51.5</v>
      </c>
      <c r="IG176">
        <f t="shared" si="120"/>
        <v>51.3</v>
      </c>
      <c r="IH176">
        <f t="shared" si="120"/>
        <v>51.3</v>
      </c>
      <c r="II176">
        <f t="shared" si="120"/>
        <v>50.1</v>
      </c>
      <c r="IJ176">
        <f t="shared" si="120"/>
        <v>49.8</v>
      </c>
      <c r="IK176">
        <f t="shared" si="120"/>
        <v>49.7</v>
      </c>
      <c r="IL176">
        <f t="shared" si="120"/>
        <v>50.5</v>
      </c>
      <c r="IM176">
        <f t="shared" si="120"/>
        <v>50.7</v>
      </c>
      <c r="IN176">
        <f t="shared" si="120"/>
        <v>50.4</v>
      </c>
      <c r="IO176">
        <f t="shared" si="120"/>
        <v>50.9</v>
      </c>
      <c r="IP176">
        <f t="shared" si="120"/>
        <v>51.2</v>
      </c>
      <c r="IQ176">
        <f t="shared" si="120"/>
        <v>51.9</v>
      </c>
      <c r="IR176">
        <f t="shared" si="120"/>
        <v>49.9</v>
      </c>
      <c r="IS176">
        <f t="shared" si="120"/>
        <v>50.7</v>
      </c>
      <c r="IT176">
        <f t="shared" si="120"/>
        <v>50.9</v>
      </c>
      <c r="IU176">
        <f t="shared" si="120"/>
        <v>51.5</v>
      </c>
      <c r="IV176">
        <f t="shared" si="120"/>
        <v>51.2</v>
      </c>
      <c r="IW176">
        <f t="shared" si="120"/>
        <v>50.3</v>
      </c>
      <c r="IX176">
        <f t="shared" si="120"/>
        <v>51</v>
      </c>
      <c r="IY176">
        <f t="shared" ref="IY176:LJ176" si="121">+MAX(IY169,$C$174)</f>
        <v>51.7</v>
      </c>
      <c r="IZ176">
        <f t="shared" si="121"/>
        <v>49.1</v>
      </c>
      <c r="JA176">
        <f t="shared" si="121"/>
        <v>50.8</v>
      </c>
      <c r="JB176">
        <f t="shared" si="121"/>
        <v>49.6</v>
      </c>
      <c r="JC176">
        <f t="shared" si="121"/>
        <v>50.9</v>
      </c>
      <c r="JD176">
        <f t="shared" si="121"/>
        <v>50.6</v>
      </c>
      <c r="JE176">
        <f t="shared" si="121"/>
        <v>51.9</v>
      </c>
      <c r="JF176">
        <f t="shared" si="121"/>
        <v>51.4</v>
      </c>
      <c r="JG176">
        <f t="shared" si="121"/>
        <v>50.9</v>
      </c>
      <c r="JH176">
        <f t="shared" si="121"/>
        <v>51.5</v>
      </c>
      <c r="JI176">
        <f t="shared" si="121"/>
        <v>47.2</v>
      </c>
      <c r="JJ176">
        <f t="shared" si="121"/>
        <v>50.7</v>
      </c>
      <c r="JK176">
        <f t="shared" si="121"/>
        <v>50</v>
      </c>
      <c r="JL176">
        <f t="shared" si="121"/>
        <v>50.8</v>
      </c>
      <c r="JM176">
        <f t="shared" si="121"/>
        <v>49.2</v>
      </c>
      <c r="JN176">
        <f t="shared" si="121"/>
        <v>49.6</v>
      </c>
      <c r="JO176">
        <f t="shared" si="121"/>
        <v>51</v>
      </c>
      <c r="JP176">
        <f t="shared" si="121"/>
        <v>49.5</v>
      </c>
      <c r="JQ176">
        <f t="shared" si="121"/>
        <v>50.1</v>
      </c>
      <c r="JR176">
        <f t="shared" si="121"/>
        <v>50</v>
      </c>
      <c r="JS176">
        <f t="shared" si="121"/>
        <v>50.4</v>
      </c>
      <c r="JT176">
        <f t="shared" si="121"/>
        <v>49.5</v>
      </c>
      <c r="JU176">
        <f t="shared" si="121"/>
        <v>51.8</v>
      </c>
      <c r="JV176">
        <f t="shared" si="121"/>
        <v>49.9</v>
      </c>
      <c r="JW176">
        <f t="shared" si="121"/>
        <v>48.9</v>
      </c>
      <c r="JX176">
        <f t="shared" si="121"/>
        <v>52.2</v>
      </c>
      <c r="JY176">
        <f t="shared" si="121"/>
        <v>50.8</v>
      </c>
      <c r="JZ176">
        <f t="shared" si="121"/>
        <v>50.5</v>
      </c>
      <c r="KA176">
        <f t="shared" si="121"/>
        <v>48.4</v>
      </c>
      <c r="KB176">
        <f t="shared" si="121"/>
        <v>50.7</v>
      </c>
      <c r="KC176">
        <f t="shared" si="121"/>
        <v>50.5</v>
      </c>
      <c r="KD176">
        <f t="shared" si="121"/>
        <v>52.1</v>
      </c>
      <c r="KE176">
        <f t="shared" si="121"/>
        <v>49.5</v>
      </c>
      <c r="KF176">
        <f t="shared" si="121"/>
        <v>51.3</v>
      </c>
      <c r="KG176">
        <f t="shared" si="121"/>
        <v>49.2</v>
      </c>
      <c r="KH176">
        <f t="shared" si="121"/>
        <v>50.7</v>
      </c>
      <c r="KI176">
        <f t="shared" si="121"/>
        <v>52.2</v>
      </c>
      <c r="KJ176">
        <f t="shared" si="121"/>
        <v>51.3</v>
      </c>
      <c r="KK176">
        <f t="shared" si="121"/>
        <v>51.2</v>
      </c>
      <c r="KL176">
        <f t="shared" si="121"/>
        <v>51.1</v>
      </c>
      <c r="KM176">
        <f t="shared" si="121"/>
        <v>53.4</v>
      </c>
      <c r="KN176">
        <f t="shared" si="121"/>
        <v>48.9</v>
      </c>
      <c r="KO176">
        <f t="shared" si="121"/>
        <v>51.6</v>
      </c>
      <c r="KP176">
        <f t="shared" si="121"/>
        <v>51.9</v>
      </c>
      <c r="KQ176">
        <f t="shared" si="121"/>
        <v>50.3</v>
      </c>
      <c r="KR176">
        <f t="shared" si="121"/>
        <v>51.4</v>
      </c>
      <c r="KS176">
        <f t="shared" si="121"/>
        <v>50.3</v>
      </c>
      <c r="KT176">
        <f t="shared" si="121"/>
        <v>50.8</v>
      </c>
      <c r="KU176">
        <f t="shared" si="121"/>
        <v>51.2</v>
      </c>
      <c r="KV176">
        <f t="shared" si="121"/>
        <v>50.6</v>
      </c>
      <c r="KW176">
        <f t="shared" si="121"/>
        <v>49.9</v>
      </c>
      <c r="KX176">
        <f t="shared" si="121"/>
        <v>51.5</v>
      </c>
      <c r="KY176">
        <f t="shared" si="121"/>
        <v>50.9</v>
      </c>
      <c r="KZ176">
        <f t="shared" si="121"/>
        <v>50</v>
      </c>
      <c r="LA176">
        <f t="shared" si="121"/>
        <v>49.3</v>
      </c>
      <c r="LB176">
        <f t="shared" si="121"/>
        <v>51.8</v>
      </c>
      <c r="LC176">
        <f t="shared" si="121"/>
        <v>51.8</v>
      </c>
      <c r="LD176">
        <f t="shared" si="121"/>
        <v>50.9</v>
      </c>
      <c r="LE176">
        <f t="shared" si="121"/>
        <v>51.9</v>
      </c>
      <c r="LF176">
        <f t="shared" si="121"/>
        <v>50.6</v>
      </c>
      <c r="LG176">
        <f t="shared" si="121"/>
        <v>49.2</v>
      </c>
      <c r="LH176">
        <f t="shared" si="121"/>
        <v>51.7</v>
      </c>
      <c r="LI176">
        <f t="shared" si="121"/>
        <v>51.2</v>
      </c>
      <c r="LJ176">
        <f t="shared" si="121"/>
        <v>50.4</v>
      </c>
      <c r="LK176">
        <f t="shared" ref="LK176:NV176" si="122">+MAX(LK169,$C$174)</f>
        <v>48.5</v>
      </c>
      <c r="LL176">
        <f t="shared" si="122"/>
        <v>50.8</v>
      </c>
      <c r="LM176">
        <f t="shared" si="122"/>
        <v>52.5</v>
      </c>
      <c r="LN176">
        <f t="shared" si="122"/>
        <v>50</v>
      </c>
      <c r="LO176">
        <f t="shared" si="122"/>
        <v>49.9</v>
      </c>
      <c r="LP176">
        <f t="shared" si="122"/>
        <v>51.2</v>
      </c>
      <c r="LQ176">
        <f t="shared" si="122"/>
        <v>51.3</v>
      </c>
      <c r="LR176">
        <f t="shared" si="122"/>
        <v>50.7</v>
      </c>
      <c r="LS176">
        <f t="shared" si="122"/>
        <v>49.2</v>
      </c>
      <c r="LT176">
        <f t="shared" si="122"/>
        <v>51</v>
      </c>
      <c r="LU176">
        <f t="shared" si="122"/>
        <v>49.2</v>
      </c>
      <c r="LV176">
        <f t="shared" si="122"/>
        <v>51.7</v>
      </c>
      <c r="LW176">
        <f t="shared" si="122"/>
        <v>51.3</v>
      </c>
      <c r="LX176">
        <f t="shared" si="122"/>
        <v>49.5</v>
      </c>
      <c r="LY176">
        <f t="shared" si="122"/>
        <v>49.9</v>
      </c>
      <c r="LZ176">
        <f t="shared" si="122"/>
        <v>50.7</v>
      </c>
      <c r="MA176">
        <f t="shared" si="122"/>
        <v>49.2</v>
      </c>
      <c r="MB176">
        <f t="shared" si="122"/>
        <v>50.1</v>
      </c>
      <c r="MC176">
        <f t="shared" si="122"/>
        <v>51.9</v>
      </c>
      <c r="MD176">
        <f t="shared" si="122"/>
        <v>51.7</v>
      </c>
      <c r="ME176">
        <f t="shared" si="122"/>
        <v>50.1</v>
      </c>
      <c r="MF176">
        <f t="shared" si="122"/>
        <v>48.3</v>
      </c>
      <c r="MG176">
        <f t="shared" si="122"/>
        <v>50.7</v>
      </c>
      <c r="MH176">
        <f t="shared" si="122"/>
        <v>51.6</v>
      </c>
      <c r="MI176">
        <f t="shared" si="122"/>
        <v>51.3</v>
      </c>
      <c r="MJ176">
        <f t="shared" si="122"/>
        <v>49.4</v>
      </c>
      <c r="MK176">
        <f t="shared" si="122"/>
        <v>50.6</v>
      </c>
      <c r="ML176">
        <f t="shared" si="122"/>
        <v>51</v>
      </c>
      <c r="MM176">
        <f t="shared" si="122"/>
        <v>49.3</v>
      </c>
      <c r="MN176">
        <f t="shared" si="122"/>
        <v>49.7</v>
      </c>
      <c r="MO176">
        <f t="shared" si="122"/>
        <v>50.8</v>
      </c>
      <c r="MP176">
        <f t="shared" si="122"/>
        <v>49</v>
      </c>
      <c r="MQ176">
        <f t="shared" si="122"/>
        <v>49.6</v>
      </c>
      <c r="MR176">
        <f t="shared" si="122"/>
        <v>50.9</v>
      </c>
      <c r="MS176">
        <f t="shared" si="122"/>
        <v>50.1</v>
      </c>
      <c r="MT176">
        <f t="shared" si="122"/>
        <v>50.5</v>
      </c>
      <c r="MU176">
        <f t="shared" si="122"/>
        <v>50.9</v>
      </c>
      <c r="MV176">
        <f t="shared" si="122"/>
        <v>51.6</v>
      </c>
      <c r="MW176">
        <f t="shared" si="122"/>
        <v>50.5</v>
      </c>
      <c r="MX176">
        <f t="shared" si="122"/>
        <v>50.2</v>
      </c>
      <c r="MY176">
        <f t="shared" si="122"/>
        <v>50.8</v>
      </c>
      <c r="MZ176">
        <f t="shared" si="122"/>
        <v>50.5</v>
      </c>
      <c r="NA176">
        <f t="shared" si="122"/>
        <v>51.8</v>
      </c>
      <c r="NB176">
        <f t="shared" si="122"/>
        <v>51.8</v>
      </c>
      <c r="NC176">
        <f t="shared" si="122"/>
        <v>50.7</v>
      </c>
      <c r="ND176">
        <f t="shared" si="122"/>
        <v>50.8</v>
      </c>
      <c r="NE176">
        <f t="shared" si="122"/>
        <v>51.1</v>
      </c>
      <c r="NF176">
        <f t="shared" si="122"/>
        <v>50.9</v>
      </c>
      <c r="NG176">
        <f t="shared" si="122"/>
        <v>50.2</v>
      </c>
      <c r="NH176">
        <f t="shared" si="122"/>
        <v>51.6</v>
      </c>
      <c r="NI176">
        <f t="shared" si="122"/>
        <v>50.5</v>
      </c>
      <c r="NJ176">
        <f t="shared" si="122"/>
        <v>51.5</v>
      </c>
      <c r="NK176">
        <f t="shared" si="122"/>
        <v>49.6</v>
      </c>
      <c r="NL176">
        <f t="shared" si="122"/>
        <v>50.2</v>
      </c>
      <c r="NM176">
        <f t="shared" si="122"/>
        <v>50</v>
      </c>
      <c r="NN176">
        <f t="shared" si="122"/>
        <v>50.8</v>
      </c>
      <c r="NO176">
        <f t="shared" si="122"/>
        <v>51.3</v>
      </c>
      <c r="NP176">
        <f t="shared" si="122"/>
        <v>50.3</v>
      </c>
      <c r="NQ176">
        <f t="shared" si="122"/>
        <v>50.5</v>
      </c>
      <c r="NR176">
        <f t="shared" si="122"/>
        <v>50.4</v>
      </c>
      <c r="NS176">
        <f t="shared" si="122"/>
        <v>51.1</v>
      </c>
      <c r="NT176">
        <f t="shared" si="122"/>
        <v>48.1</v>
      </c>
      <c r="NU176">
        <f t="shared" si="122"/>
        <v>49.7</v>
      </c>
      <c r="NV176">
        <f t="shared" si="122"/>
        <v>49.3</v>
      </c>
      <c r="NW176">
        <f t="shared" ref="NW176:QH176" si="123">+MAX(NW169,$C$174)</f>
        <v>50.9</v>
      </c>
      <c r="NX176">
        <f t="shared" si="123"/>
        <v>50.5</v>
      </c>
      <c r="NY176">
        <f t="shared" si="123"/>
        <v>51.4</v>
      </c>
      <c r="NZ176">
        <f t="shared" si="123"/>
        <v>49.7</v>
      </c>
      <c r="OA176">
        <f t="shared" si="123"/>
        <v>52.5</v>
      </c>
      <c r="OB176">
        <f t="shared" si="123"/>
        <v>51.4</v>
      </c>
      <c r="OC176">
        <f t="shared" si="123"/>
        <v>51.5</v>
      </c>
      <c r="OD176">
        <f t="shared" si="123"/>
        <v>51.9</v>
      </c>
      <c r="OE176">
        <f t="shared" si="123"/>
        <v>50.7</v>
      </c>
      <c r="OF176">
        <f t="shared" si="123"/>
        <v>51</v>
      </c>
      <c r="OG176">
        <f t="shared" si="123"/>
        <v>51.1</v>
      </c>
      <c r="OH176">
        <f t="shared" si="123"/>
        <v>50.6</v>
      </c>
      <c r="OI176">
        <f t="shared" si="123"/>
        <v>49.9</v>
      </c>
      <c r="OJ176">
        <f t="shared" si="123"/>
        <v>50</v>
      </c>
      <c r="OK176">
        <f t="shared" si="123"/>
        <v>47.9</v>
      </c>
      <c r="OL176">
        <f t="shared" si="123"/>
        <v>51.2</v>
      </c>
      <c r="OM176">
        <f t="shared" si="123"/>
        <v>48.4</v>
      </c>
      <c r="ON176">
        <f t="shared" si="123"/>
        <v>51.3</v>
      </c>
      <c r="OO176">
        <f t="shared" si="123"/>
        <v>49.4</v>
      </c>
      <c r="OP176">
        <f t="shared" si="123"/>
        <v>52.2</v>
      </c>
      <c r="OQ176">
        <f t="shared" si="123"/>
        <v>51.2</v>
      </c>
      <c r="OR176">
        <f t="shared" si="123"/>
        <v>49</v>
      </c>
      <c r="OS176">
        <f t="shared" si="123"/>
        <v>50.5</v>
      </c>
      <c r="OT176">
        <f t="shared" si="123"/>
        <v>49.9</v>
      </c>
      <c r="OU176">
        <f t="shared" si="123"/>
        <v>50.3</v>
      </c>
      <c r="OV176">
        <f t="shared" si="123"/>
        <v>49.8</v>
      </c>
      <c r="OW176">
        <f t="shared" si="123"/>
        <v>51</v>
      </c>
      <c r="OX176">
        <f t="shared" si="123"/>
        <v>49</v>
      </c>
      <c r="OY176">
        <f t="shared" si="123"/>
        <v>50.5</v>
      </c>
      <c r="OZ176">
        <f t="shared" si="123"/>
        <v>50.7</v>
      </c>
      <c r="PA176">
        <f t="shared" si="123"/>
        <v>49.9</v>
      </c>
      <c r="PB176">
        <f t="shared" si="123"/>
        <v>50</v>
      </c>
      <c r="PC176">
        <f t="shared" si="123"/>
        <v>50.2</v>
      </c>
      <c r="PD176">
        <f t="shared" si="123"/>
        <v>50.6</v>
      </c>
      <c r="PE176">
        <f t="shared" si="123"/>
        <v>50.9</v>
      </c>
      <c r="PF176">
        <f t="shared" si="123"/>
        <v>52.4</v>
      </c>
      <c r="PG176">
        <f t="shared" si="123"/>
        <v>51.6</v>
      </c>
      <c r="PH176">
        <f t="shared" si="123"/>
        <v>50.6</v>
      </c>
      <c r="PI176">
        <f t="shared" si="123"/>
        <v>50.1</v>
      </c>
      <c r="PJ176">
        <f t="shared" si="123"/>
        <v>50.7</v>
      </c>
      <c r="PK176">
        <f t="shared" si="123"/>
        <v>49.2</v>
      </c>
      <c r="PL176">
        <f t="shared" si="123"/>
        <v>50.6</v>
      </c>
      <c r="PM176">
        <f t="shared" si="123"/>
        <v>49.7</v>
      </c>
      <c r="PN176">
        <f t="shared" si="123"/>
        <v>50.2</v>
      </c>
      <c r="PO176">
        <f t="shared" si="123"/>
        <v>50.9</v>
      </c>
      <c r="PP176">
        <f t="shared" si="123"/>
        <v>47.9</v>
      </c>
      <c r="PQ176">
        <f t="shared" si="123"/>
        <v>51.1</v>
      </c>
      <c r="PR176">
        <f t="shared" si="123"/>
        <v>50.3</v>
      </c>
      <c r="PS176">
        <f t="shared" si="123"/>
        <v>50.1</v>
      </c>
      <c r="PT176">
        <f t="shared" si="123"/>
        <v>49.9</v>
      </c>
      <c r="PU176">
        <f t="shared" si="123"/>
        <v>50.8</v>
      </c>
      <c r="PV176">
        <f t="shared" si="123"/>
        <v>49.5</v>
      </c>
      <c r="PW176">
        <f t="shared" si="123"/>
        <v>49.6</v>
      </c>
      <c r="PX176">
        <f t="shared" si="123"/>
        <v>50.2</v>
      </c>
      <c r="PY176">
        <f t="shared" si="123"/>
        <v>49.9</v>
      </c>
      <c r="PZ176">
        <f t="shared" si="123"/>
        <v>50</v>
      </c>
      <c r="QA176">
        <f t="shared" si="123"/>
        <v>50.6</v>
      </c>
      <c r="QB176">
        <f t="shared" si="123"/>
        <v>49.5</v>
      </c>
      <c r="QC176">
        <f t="shared" si="123"/>
        <v>50.6</v>
      </c>
      <c r="QD176">
        <f t="shared" si="123"/>
        <v>49.1</v>
      </c>
      <c r="QE176">
        <f t="shared" si="123"/>
        <v>48.1</v>
      </c>
      <c r="QF176">
        <f t="shared" si="123"/>
        <v>52.2</v>
      </c>
      <c r="QG176">
        <f t="shared" si="123"/>
        <v>51.3</v>
      </c>
      <c r="QH176">
        <f t="shared" si="123"/>
        <v>47</v>
      </c>
      <c r="QI176">
        <f t="shared" ref="QI176:SG176" si="124">+MAX(QI169,$C$174)</f>
        <v>50.9</v>
      </c>
      <c r="QJ176">
        <f t="shared" si="124"/>
        <v>50.6</v>
      </c>
      <c r="QK176">
        <f t="shared" si="124"/>
        <v>51</v>
      </c>
      <c r="QL176">
        <f t="shared" si="124"/>
        <v>51.1</v>
      </c>
      <c r="QM176">
        <f t="shared" si="124"/>
        <v>50.9</v>
      </c>
      <c r="QN176">
        <f t="shared" si="124"/>
        <v>50.1</v>
      </c>
      <c r="QO176">
        <f t="shared" si="124"/>
        <v>50.6</v>
      </c>
      <c r="QP176">
        <f t="shared" si="124"/>
        <v>48.6</v>
      </c>
      <c r="QQ176">
        <f t="shared" si="124"/>
        <v>50.6</v>
      </c>
      <c r="QR176">
        <f t="shared" si="124"/>
        <v>50.1</v>
      </c>
      <c r="QS176">
        <f t="shared" si="124"/>
        <v>49.9</v>
      </c>
      <c r="QT176">
        <f t="shared" si="124"/>
        <v>50.8</v>
      </c>
      <c r="QU176">
        <f t="shared" si="124"/>
        <v>49.4</v>
      </c>
      <c r="QV176">
        <f t="shared" si="124"/>
        <v>51.6</v>
      </c>
      <c r="QW176">
        <f t="shared" si="124"/>
        <v>50</v>
      </c>
      <c r="QX176">
        <f t="shared" si="124"/>
        <v>49.4</v>
      </c>
      <c r="QY176">
        <f t="shared" si="124"/>
        <v>50.5</v>
      </c>
      <c r="QZ176">
        <f t="shared" si="124"/>
        <v>49.4</v>
      </c>
      <c r="RA176">
        <f t="shared" si="124"/>
        <v>51.1</v>
      </c>
      <c r="RB176">
        <f t="shared" si="124"/>
        <v>51.3</v>
      </c>
      <c r="RC176">
        <f t="shared" si="124"/>
        <v>49.5</v>
      </c>
      <c r="RD176">
        <f t="shared" si="124"/>
        <v>51</v>
      </c>
      <c r="RE176">
        <f t="shared" si="124"/>
        <v>48.8</v>
      </c>
      <c r="RF176">
        <f t="shared" si="124"/>
        <v>51.2</v>
      </c>
      <c r="RG176">
        <f t="shared" si="124"/>
        <v>51.3</v>
      </c>
      <c r="RH176">
        <f t="shared" si="124"/>
        <v>49.5</v>
      </c>
      <c r="RI176">
        <f t="shared" si="124"/>
        <v>49.7</v>
      </c>
      <c r="RJ176">
        <f t="shared" si="124"/>
        <v>52.3</v>
      </c>
      <c r="RK176">
        <f t="shared" si="124"/>
        <v>52</v>
      </c>
      <c r="RL176">
        <f t="shared" si="124"/>
        <v>51.6</v>
      </c>
      <c r="RM176">
        <f t="shared" si="124"/>
        <v>49.8</v>
      </c>
      <c r="RN176">
        <f t="shared" si="124"/>
        <v>49.7</v>
      </c>
      <c r="RO176">
        <f t="shared" si="124"/>
        <v>49.3</v>
      </c>
      <c r="RP176">
        <f t="shared" si="124"/>
        <v>51.5</v>
      </c>
      <c r="RQ176">
        <f t="shared" si="124"/>
        <v>51.3</v>
      </c>
      <c r="RR176">
        <f t="shared" si="124"/>
        <v>50.7</v>
      </c>
      <c r="RS176">
        <f t="shared" si="124"/>
        <v>49.8</v>
      </c>
      <c r="RT176">
        <f t="shared" si="124"/>
        <v>49.2</v>
      </c>
      <c r="RU176">
        <f t="shared" si="124"/>
        <v>52.7</v>
      </c>
      <c r="RV176">
        <f t="shared" si="124"/>
        <v>52.1</v>
      </c>
      <c r="RW176">
        <f t="shared" si="124"/>
        <v>50.6</v>
      </c>
      <c r="RX176">
        <f t="shared" si="124"/>
        <v>48.4</v>
      </c>
      <c r="RY176">
        <f t="shared" si="124"/>
        <v>49.6</v>
      </c>
      <c r="RZ176">
        <f t="shared" si="124"/>
        <v>50.9</v>
      </c>
      <c r="SA176">
        <f t="shared" si="124"/>
        <v>49.4</v>
      </c>
      <c r="SB176">
        <f t="shared" si="124"/>
        <v>50.6</v>
      </c>
      <c r="SC176">
        <f t="shared" si="124"/>
        <v>49.6</v>
      </c>
      <c r="SD176">
        <f t="shared" si="124"/>
        <v>50.8</v>
      </c>
      <c r="SE176">
        <f t="shared" si="124"/>
        <v>50.5</v>
      </c>
      <c r="SF176">
        <f t="shared" si="124"/>
        <v>52.2</v>
      </c>
      <c r="SG176">
        <f t="shared" si="124"/>
        <v>50.1</v>
      </c>
    </row>
    <row r="177" spans="1:501">
      <c r="A177">
        <v>2016</v>
      </c>
      <c r="B177">
        <f>+MAX(B170,$C$174)</f>
        <v>53.4</v>
      </c>
      <c r="C177">
        <f t="shared" ref="C177:BN177" si="125">+MAX(C170,$C$174)</f>
        <v>50.9</v>
      </c>
      <c r="D177">
        <f t="shared" si="125"/>
        <v>52.9</v>
      </c>
      <c r="E177">
        <f t="shared" si="125"/>
        <v>50.7</v>
      </c>
      <c r="F177">
        <f t="shared" si="125"/>
        <v>50.7</v>
      </c>
      <c r="G177">
        <f t="shared" si="125"/>
        <v>52.1</v>
      </c>
      <c r="H177">
        <f t="shared" si="125"/>
        <v>50.8</v>
      </c>
      <c r="I177">
        <f t="shared" si="125"/>
        <v>50.7</v>
      </c>
      <c r="J177">
        <f t="shared" si="125"/>
        <v>51.4</v>
      </c>
      <c r="K177">
        <f t="shared" si="125"/>
        <v>53.3</v>
      </c>
      <c r="L177">
        <f t="shared" si="125"/>
        <v>50.5</v>
      </c>
      <c r="M177">
        <f t="shared" si="125"/>
        <v>49</v>
      </c>
      <c r="N177">
        <f t="shared" si="125"/>
        <v>51.9</v>
      </c>
      <c r="O177">
        <f t="shared" si="125"/>
        <v>51.6</v>
      </c>
      <c r="P177">
        <f t="shared" si="125"/>
        <v>49.8</v>
      </c>
      <c r="Q177">
        <f t="shared" si="125"/>
        <v>50.8</v>
      </c>
      <c r="R177">
        <f t="shared" si="125"/>
        <v>51.7</v>
      </c>
      <c r="S177">
        <f t="shared" si="125"/>
        <v>50.4</v>
      </c>
      <c r="T177">
        <f t="shared" si="125"/>
        <v>52.2</v>
      </c>
      <c r="U177">
        <f t="shared" si="125"/>
        <v>51.2</v>
      </c>
      <c r="V177">
        <f t="shared" si="125"/>
        <v>51</v>
      </c>
      <c r="W177">
        <f t="shared" si="125"/>
        <v>49.1</v>
      </c>
      <c r="X177">
        <f t="shared" si="125"/>
        <v>48.5</v>
      </c>
      <c r="Y177">
        <f t="shared" si="125"/>
        <v>50.4</v>
      </c>
      <c r="Z177">
        <f t="shared" si="125"/>
        <v>52.3</v>
      </c>
      <c r="AA177">
        <f t="shared" si="125"/>
        <v>49.7</v>
      </c>
      <c r="AB177">
        <f t="shared" si="125"/>
        <v>51.6</v>
      </c>
      <c r="AC177">
        <f t="shared" si="125"/>
        <v>52.8</v>
      </c>
      <c r="AD177">
        <f t="shared" si="125"/>
        <v>50.4</v>
      </c>
      <c r="AE177">
        <f t="shared" si="125"/>
        <v>52.5</v>
      </c>
      <c r="AF177">
        <f t="shared" si="125"/>
        <v>51.4</v>
      </c>
      <c r="AG177">
        <f t="shared" si="125"/>
        <v>50.4</v>
      </c>
      <c r="AH177">
        <f t="shared" si="125"/>
        <v>51.8</v>
      </c>
      <c r="AI177">
        <f t="shared" si="125"/>
        <v>49.6</v>
      </c>
      <c r="AJ177">
        <f t="shared" si="125"/>
        <v>50.5</v>
      </c>
      <c r="AK177">
        <f t="shared" si="125"/>
        <v>50</v>
      </c>
      <c r="AL177">
        <f t="shared" si="125"/>
        <v>51.4</v>
      </c>
      <c r="AM177">
        <f t="shared" si="125"/>
        <v>53.1</v>
      </c>
      <c r="AN177">
        <f t="shared" si="125"/>
        <v>50.9</v>
      </c>
      <c r="AO177">
        <f t="shared" si="125"/>
        <v>52.2</v>
      </c>
      <c r="AP177">
        <f t="shared" si="125"/>
        <v>52.5</v>
      </c>
      <c r="AQ177">
        <f t="shared" si="125"/>
        <v>51.2</v>
      </c>
      <c r="AR177">
        <f t="shared" si="125"/>
        <v>51</v>
      </c>
      <c r="AS177">
        <f t="shared" si="125"/>
        <v>50.3</v>
      </c>
      <c r="AT177">
        <f t="shared" si="125"/>
        <v>51.4</v>
      </c>
      <c r="AU177">
        <f t="shared" si="125"/>
        <v>51.4</v>
      </c>
      <c r="AV177">
        <f t="shared" si="125"/>
        <v>51.6</v>
      </c>
      <c r="AW177">
        <f t="shared" si="125"/>
        <v>52.1</v>
      </c>
      <c r="AX177">
        <f t="shared" si="125"/>
        <v>50.8</v>
      </c>
      <c r="AY177">
        <f t="shared" si="125"/>
        <v>54.1</v>
      </c>
      <c r="AZ177">
        <f t="shared" si="125"/>
        <v>51.7</v>
      </c>
      <c r="BA177">
        <f t="shared" si="125"/>
        <v>50.8</v>
      </c>
      <c r="BB177">
        <f t="shared" si="125"/>
        <v>52.5</v>
      </c>
      <c r="BC177">
        <f t="shared" si="125"/>
        <v>51.3</v>
      </c>
      <c r="BD177">
        <f t="shared" si="125"/>
        <v>50.4</v>
      </c>
      <c r="BE177">
        <f t="shared" si="125"/>
        <v>49</v>
      </c>
      <c r="BF177">
        <f t="shared" si="125"/>
        <v>51.1</v>
      </c>
      <c r="BG177">
        <f t="shared" si="125"/>
        <v>49.8</v>
      </c>
      <c r="BH177">
        <f t="shared" si="125"/>
        <v>52.8</v>
      </c>
      <c r="BI177">
        <f t="shared" si="125"/>
        <v>49.4</v>
      </c>
      <c r="BJ177">
        <f t="shared" si="125"/>
        <v>50.4</v>
      </c>
      <c r="BK177">
        <f t="shared" si="125"/>
        <v>51.9</v>
      </c>
      <c r="BL177">
        <f t="shared" si="125"/>
        <v>50.8</v>
      </c>
      <c r="BM177">
        <f t="shared" si="125"/>
        <v>51.6</v>
      </c>
      <c r="BN177">
        <f t="shared" si="125"/>
        <v>50.7</v>
      </c>
      <c r="BO177">
        <f t="shared" ref="BO177:DZ177" si="126">+MAX(BO170,$C$174)</f>
        <v>49.4</v>
      </c>
      <c r="BP177">
        <f t="shared" si="126"/>
        <v>50.7</v>
      </c>
      <c r="BQ177">
        <f t="shared" si="126"/>
        <v>52.2</v>
      </c>
      <c r="BR177">
        <f t="shared" si="126"/>
        <v>51.2</v>
      </c>
      <c r="BS177">
        <f t="shared" si="126"/>
        <v>50.9</v>
      </c>
      <c r="BT177">
        <f t="shared" si="126"/>
        <v>51.4</v>
      </c>
      <c r="BU177">
        <f t="shared" si="126"/>
        <v>51.3</v>
      </c>
      <c r="BV177">
        <f t="shared" si="126"/>
        <v>51.7</v>
      </c>
      <c r="BW177">
        <f t="shared" si="126"/>
        <v>51.4</v>
      </c>
      <c r="BX177">
        <f t="shared" si="126"/>
        <v>48.9</v>
      </c>
      <c r="BY177">
        <f t="shared" si="126"/>
        <v>49.7</v>
      </c>
      <c r="BZ177">
        <f t="shared" si="126"/>
        <v>51.4</v>
      </c>
      <c r="CA177">
        <f t="shared" si="126"/>
        <v>52.6</v>
      </c>
      <c r="CB177">
        <f t="shared" si="126"/>
        <v>50.5</v>
      </c>
      <c r="CC177">
        <f t="shared" si="126"/>
        <v>51.1</v>
      </c>
      <c r="CD177">
        <f t="shared" si="126"/>
        <v>51.5</v>
      </c>
      <c r="CE177">
        <f t="shared" si="126"/>
        <v>51.3</v>
      </c>
      <c r="CF177">
        <f t="shared" si="126"/>
        <v>51.1</v>
      </c>
      <c r="CG177">
        <f t="shared" si="126"/>
        <v>50.5</v>
      </c>
      <c r="CH177">
        <f t="shared" si="126"/>
        <v>52.8</v>
      </c>
      <c r="CI177">
        <f t="shared" si="126"/>
        <v>51.5</v>
      </c>
      <c r="CJ177">
        <f t="shared" si="126"/>
        <v>50.5</v>
      </c>
      <c r="CK177">
        <f t="shared" si="126"/>
        <v>51.8</v>
      </c>
      <c r="CL177">
        <f t="shared" si="126"/>
        <v>51.8</v>
      </c>
      <c r="CM177">
        <f t="shared" si="126"/>
        <v>50.3</v>
      </c>
      <c r="CN177">
        <f t="shared" si="126"/>
        <v>49.9</v>
      </c>
      <c r="CO177">
        <f t="shared" si="126"/>
        <v>51.8</v>
      </c>
      <c r="CP177">
        <f t="shared" si="126"/>
        <v>51.2</v>
      </c>
      <c r="CQ177">
        <f t="shared" si="126"/>
        <v>51.9</v>
      </c>
      <c r="CR177">
        <f t="shared" si="126"/>
        <v>51.7</v>
      </c>
      <c r="CS177">
        <f t="shared" si="126"/>
        <v>48.9</v>
      </c>
      <c r="CT177">
        <f t="shared" si="126"/>
        <v>51.9</v>
      </c>
      <c r="CU177">
        <f t="shared" si="126"/>
        <v>51.3</v>
      </c>
      <c r="CV177">
        <f t="shared" si="126"/>
        <v>50.9</v>
      </c>
      <c r="CW177">
        <f t="shared" si="126"/>
        <v>51.8</v>
      </c>
      <c r="CX177">
        <f t="shared" si="126"/>
        <v>51.5</v>
      </c>
      <c r="CY177">
        <f t="shared" si="126"/>
        <v>51.7</v>
      </c>
      <c r="CZ177">
        <f t="shared" si="126"/>
        <v>51.1</v>
      </c>
      <c r="DA177">
        <f t="shared" si="126"/>
        <v>51</v>
      </c>
      <c r="DB177">
        <f t="shared" si="126"/>
        <v>49.6</v>
      </c>
      <c r="DC177">
        <f t="shared" si="126"/>
        <v>50.5</v>
      </c>
      <c r="DD177">
        <f t="shared" si="126"/>
        <v>50.8</v>
      </c>
      <c r="DE177">
        <f t="shared" si="126"/>
        <v>52.3</v>
      </c>
      <c r="DF177">
        <f t="shared" si="126"/>
        <v>49.9</v>
      </c>
      <c r="DG177">
        <f t="shared" si="126"/>
        <v>50.3</v>
      </c>
      <c r="DH177">
        <f t="shared" si="126"/>
        <v>49.8</v>
      </c>
      <c r="DI177">
        <f t="shared" si="126"/>
        <v>50.7</v>
      </c>
      <c r="DJ177">
        <f t="shared" si="126"/>
        <v>51.9</v>
      </c>
      <c r="DK177">
        <f t="shared" si="126"/>
        <v>51.6</v>
      </c>
      <c r="DL177">
        <f t="shared" si="126"/>
        <v>49.8</v>
      </c>
      <c r="DM177">
        <f t="shared" si="126"/>
        <v>51.9</v>
      </c>
      <c r="DN177">
        <f t="shared" si="126"/>
        <v>51.4</v>
      </c>
      <c r="DO177">
        <f t="shared" si="126"/>
        <v>49.1</v>
      </c>
      <c r="DP177">
        <f t="shared" si="126"/>
        <v>48.9</v>
      </c>
      <c r="DQ177">
        <f t="shared" si="126"/>
        <v>50.7</v>
      </c>
      <c r="DR177">
        <f t="shared" si="126"/>
        <v>52.2</v>
      </c>
      <c r="DS177">
        <f t="shared" si="126"/>
        <v>50.6</v>
      </c>
      <c r="DT177">
        <f t="shared" si="126"/>
        <v>49.8</v>
      </c>
      <c r="DU177">
        <f t="shared" si="126"/>
        <v>51.5</v>
      </c>
      <c r="DV177">
        <f t="shared" si="126"/>
        <v>50.5</v>
      </c>
      <c r="DW177">
        <f t="shared" si="126"/>
        <v>49.5</v>
      </c>
      <c r="DX177">
        <f t="shared" si="126"/>
        <v>51.1</v>
      </c>
      <c r="DY177">
        <f t="shared" si="126"/>
        <v>54.4</v>
      </c>
      <c r="DZ177">
        <f t="shared" si="126"/>
        <v>52.5</v>
      </c>
      <c r="EA177">
        <f t="shared" ref="EA177:GL177" si="127">+MAX(EA170,$C$174)</f>
        <v>51.9</v>
      </c>
      <c r="EB177">
        <f t="shared" si="127"/>
        <v>49.6</v>
      </c>
      <c r="EC177">
        <f t="shared" si="127"/>
        <v>50.2</v>
      </c>
      <c r="ED177">
        <f t="shared" si="127"/>
        <v>49.6</v>
      </c>
      <c r="EE177">
        <f t="shared" si="127"/>
        <v>51</v>
      </c>
      <c r="EF177">
        <f t="shared" si="127"/>
        <v>51.8</v>
      </c>
      <c r="EG177">
        <f t="shared" si="127"/>
        <v>50.4</v>
      </c>
      <c r="EH177">
        <f t="shared" si="127"/>
        <v>50.4</v>
      </c>
      <c r="EI177">
        <f t="shared" si="127"/>
        <v>50.4</v>
      </c>
      <c r="EJ177">
        <f t="shared" si="127"/>
        <v>52.4</v>
      </c>
      <c r="EK177">
        <f t="shared" si="127"/>
        <v>49.7</v>
      </c>
      <c r="EL177">
        <f t="shared" si="127"/>
        <v>50.6</v>
      </c>
      <c r="EM177">
        <f t="shared" si="127"/>
        <v>53</v>
      </c>
      <c r="EN177">
        <f t="shared" si="127"/>
        <v>52.1</v>
      </c>
      <c r="EO177">
        <f t="shared" si="127"/>
        <v>51.3</v>
      </c>
      <c r="EP177">
        <f t="shared" si="127"/>
        <v>50.7</v>
      </c>
      <c r="EQ177">
        <f t="shared" si="127"/>
        <v>52.6</v>
      </c>
      <c r="ER177">
        <f t="shared" si="127"/>
        <v>51.9</v>
      </c>
      <c r="ES177">
        <f t="shared" si="127"/>
        <v>52</v>
      </c>
      <c r="ET177">
        <f t="shared" si="127"/>
        <v>52.7</v>
      </c>
      <c r="EU177">
        <f t="shared" si="127"/>
        <v>52.2</v>
      </c>
      <c r="EV177">
        <f t="shared" si="127"/>
        <v>51.5</v>
      </c>
      <c r="EW177">
        <f t="shared" si="127"/>
        <v>50.6</v>
      </c>
      <c r="EX177">
        <f t="shared" si="127"/>
        <v>50.9</v>
      </c>
      <c r="EY177">
        <f t="shared" si="127"/>
        <v>48.8</v>
      </c>
      <c r="EZ177">
        <f t="shared" si="127"/>
        <v>48</v>
      </c>
      <c r="FA177">
        <f t="shared" si="127"/>
        <v>53.2</v>
      </c>
      <c r="FB177">
        <f t="shared" si="127"/>
        <v>50.5</v>
      </c>
      <c r="FC177">
        <f t="shared" si="127"/>
        <v>50.3</v>
      </c>
      <c r="FD177">
        <f t="shared" si="127"/>
        <v>50.5</v>
      </c>
      <c r="FE177">
        <f t="shared" si="127"/>
        <v>51.4</v>
      </c>
      <c r="FF177">
        <f t="shared" si="127"/>
        <v>51</v>
      </c>
      <c r="FG177">
        <f t="shared" si="127"/>
        <v>47.9</v>
      </c>
      <c r="FH177">
        <f t="shared" si="127"/>
        <v>51.4</v>
      </c>
      <c r="FI177">
        <f t="shared" si="127"/>
        <v>50.7</v>
      </c>
      <c r="FJ177">
        <f t="shared" si="127"/>
        <v>51.3</v>
      </c>
      <c r="FK177">
        <f t="shared" si="127"/>
        <v>50.9</v>
      </c>
      <c r="FL177">
        <f t="shared" si="127"/>
        <v>51.4</v>
      </c>
      <c r="FM177">
        <f t="shared" si="127"/>
        <v>52.2</v>
      </c>
      <c r="FN177">
        <f t="shared" si="127"/>
        <v>48.2</v>
      </c>
      <c r="FO177">
        <f t="shared" si="127"/>
        <v>53.2</v>
      </c>
      <c r="FP177">
        <f t="shared" si="127"/>
        <v>51.2</v>
      </c>
      <c r="FQ177">
        <f t="shared" si="127"/>
        <v>51.7</v>
      </c>
      <c r="FR177">
        <f t="shared" si="127"/>
        <v>50.3</v>
      </c>
      <c r="FS177">
        <f t="shared" si="127"/>
        <v>53.1</v>
      </c>
      <c r="FT177">
        <f t="shared" si="127"/>
        <v>51.5</v>
      </c>
      <c r="FU177">
        <f t="shared" si="127"/>
        <v>51.7</v>
      </c>
      <c r="FV177">
        <f t="shared" si="127"/>
        <v>50.5</v>
      </c>
      <c r="FW177">
        <f t="shared" si="127"/>
        <v>50.3</v>
      </c>
      <c r="FX177">
        <f t="shared" si="127"/>
        <v>51.2</v>
      </c>
      <c r="FY177">
        <f t="shared" si="127"/>
        <v>51</v>
      </c>
      <c r="FZ177">
        <f t="shared" si="127"/>
        <v>51.3</v>
      </c>
      <c r="GA177">
        <f t="shared" si="127"/>
        <v>49.6</v>
      </c>
      <c r="GB177">
        <f t="shared" si="127"/>
        <v>51.5</v>
      </c>
      <c r="GC177">
        <f t="shared" si="127"/>
        <v>51.2</v>
      </c>
      <c r="GD177">
        <f t="shared" si="127"/>
        <v>50.6</v>
      </c>
      <c r="GE177">
        <f t="shared" si="127"/>
        <v>51.7</v>
      </c>
      <c r="GF177">
        <f t="shared" si="127"/>
        <v>51.4</v>
      </c>
      <c r="GG177">
        <f t="shared" si="127"/>
        <v>51.7</v>
      </c>
      <c r="GH177">
        <f t="shared" si="127"/>
        <v>52.1</v>
      </c>
      <c r="GI177">
        <f t="shared" si="127"/>
        <v>50.5</v>
      </c>
      <c r="GJ177">
        <f t="shared" si="127"/>
        <v>51.7</v>
      </c>
      <c r="GK177">
        <f t="shared" si="127"/>
        <v>50.6</v>
      </c>
      <c r="GL177">
        <f t="shared" si="127"/>
        <v>51.3</v>
      </c>
      <c r="GM177">
        <f t="shared" ref="GM177:IX177" si="128">+MAX(GM170,$C$174)</f>
        <v>51.5</v>
      </c>
      <c r="GN177">
        <f t="shared" si="128"/>
        <v>51.3</v>
      </c>
      <c r="GO177">
        <f t="shared" si="128"/>
        <v>51.2</v>
      </c>
      <c r="GP177">
        <f t="shared" si="128"/>
        <v>50.2</v>
      </c>
      <c r="GQ177">
        <f t="shared" si="128"/>
        <v>49.7</v>
      </c>
      <c r="GR177">
        <f t="shared" si="128"/>
        <v>49.7</v>
      </c>
      <c r="GS177">
        <f t="shared" si="128"/>
        <v>52.1</v>
      </c>
      <c r="GT177">
        <f t="shared" si="128"/>
        <v>49.5</v>
      </c>
      <c r="GU177">
        <f t="shared" si="128"/>
        <v>50</v>
      </c>
      <c r="GV177">
        <f t="shared" si="128"/>
        <v>50.5</v>
      </c>
      <c r="GW177">
        <f t="shared" si="128"/>
        <v>51.4</v>
      </c>
      <c r="GX177">
        <f t="shared" si="128"/>
        <v>50.9</v>
      </c>
      <c r="GY177">
        <f t="shared" si="128"/>
        <v>51.8</v>
      </c>
      <c r="GZ177">
        <f t="shared" si="128"/>
        <v>51.9</v>
      </c>
      <c r="HA177">
        <f t="shared" si="128"/>
        <v>50.6</v>
      </c>
      <c r="HB177">
        <f t="shared" si="128"/>
        <v>50.9</v>
      </c>
      <c r="HC177">
        <f t="shared" si="128"/>
        <v>51</v>
      </c>
      <c r="HD177">
        <f t="shared" si="128"/>
        <v>51.3</v>
      </c>
      <c r="HE177">
        <f t="shared" si="128"/>
        <v>49.7</v>
      </c>
      <c r="HF177">
        <f t="shared" si="128"/>
        <v>52.4</v>
      </c>
      <c r="HG177">
        <f t="shared" si="128"/>
        <v>52.7</v>
      </c>
      <c r="HH177">
        <f t="shared" si="128"/>
        <v>51.6</v>
      </c>
      <c r="HI177">
        <f t="shared" si="128"/>
        <v>51.7</v>
      </c>
      <c r="HJ177">
        <f t="shared" si="128"/>
        <v>52.3</v>
      </c>
      <c r="HK177">
        <f t="shared" si="128"/>
        <v>52.4</v>
      </c>
      <c r="HL177">
        <f t="shared" si="128"/>
        <v>51.2</v>
      </c>
      <c r="HM177">
        <f t="shared" si="128"/>
        <v>49.3</v>
      </c>
      <c r="HN177">
        <f t="shared" si="128"/>
        <v>49</v>
      </c>
      <c r="HO177">
        <f t="shared" si="128"/>
        <v>50</v>
      </c>
      <c r="HP177">
        <f t="shared" si="128"/>
        <v>51.4</v>
      </c>
      <c r="HQ177">
        <f t="shared" si="128"/>
        <v>51.5</v>
      </c>
      <c r="HR177">
        <f t="shared" si="128"/>
        <v>53.1</v>
      </c>
      <c r="HS177">
        <f t="shared" si="128"/>
        <v>52.6</v>
      </c>
      <c r="HT177">
        <f t="shared" si="128"/>
        <v>50.6</v>
      </c>
      <c r="HU177">
        <f t="shared" si="128"/>
        <v>49.9</v>
      </c>
      <c r="HV177">
        <f t="shared" si="128"/>
        <v>50.5</v>
      </c>
      <c r="HW177">
        <f t="shared" si="128"/>
        <v>50.1</v>
      </c>
      <c r="HX177">
        <f t="shared" si="128"/>
        <v>49.6</v>
      </c>
      <c r="HY177">
        <f t="shared" si="128"/>
        <v>50</v>
      </c>
      <c r="HZ177">
        <f t="shared" si="128"/>
        <v>51.5</v>
      </c>
      <c r="IA177">
        <f t="shared" si="128"/>
        <v>53</v>
      </c>
      <c r="IB177">
        <f t="shared" si="128"/>
        <v>50</v>
      </c>
      <c r="IC177">
        <f t="shared" si="128"/>
        <v>49</v>
      </c>
      <c r="ID177">
        <f t="shared" si="128"/>
        <v>50.2</v>
      </c>
      <c r="IE177">
        <f t="shared" si="128"/>
        <v>51.4</v>
      </c>
      <c r="IF177">
        <f t="shared" si="128"/>
        <v>50.8</v>
      </c>
      <c r="IG177">
        <f t="shared" si="128"/>
        <v>50.5</v>
      </c>
      <c r="IH177">
        <f t="shared" si="128"/>
        <v>50.9</v>
      </c>
      <c r="II177">
        <f t="shared" si="128"/>
        <v>50.2</v>
      </c>
      <c r="IJ177">
        <f t="shared" si="128"/>
        <v>50.9</v>
      </c>
      <c r="IK177">
        <f t="shared" si="128"/>
        <v>50.8</v>
      </c>
      <c r="IL177">
        <f t="shared" si="128"/>
        <v>51</v>
      </c>
      <c r="IM177">
        <f t="shared" si="128"/>
        <v>51.6</v>
      </c>
      <c r="IN177">
        <f t="shared" si="128"/>
        <v>51.3</v>
      </c>
      <c r="IO177">
        <f t="shared" si="128"/>
        <v>52.7</v>
      </c>
      <c r="IP177">
        <f t="shared" si="128"/>
        <v>52.1</v>
      </c>
      <c r="IQ177">
        <f t="shared" si="128"/>
        <v>50.9</v>
      </c>
      <c r="IR177">
        <f t="shared" si="128"/>
        <v>52</v>
      </c>
      <c r="IS177">
        <f t="shared" si="128"/>
        <v>50.8</v>
      </c>
      <c r="IT177">
        <f t="shared" si="128"/>
        <v>51.4</v>
      </c>
      <c r="IU177">
        <f t="shared" si="128"/>
        <v>49.1</v>
      </c>
      <c r="IV177">
        <f t="shared" si="128"/>
        <v>49.6</v>
      </c>
      <c r="IW177">
        <f t="shared" si="128"/>
        <v>51.9</v>
      </c>
      <c r="IX177">
        <f t="shared" si="128"/>
        <v>51.7</v>
      </c>
      <c r="IY177">
        <f t="shared" ref="IY177:LJ177" si="129">+MAX(IY170,$C$174)</f>
        <v>51.7</v>
      </c>
      <c r="IZ177">
        <f t="shared" si="129"/>
        <v>51</v>
      </c>
      <c r="JA177">
        <f t="shared" si="129"/>
        <v>51.7</v>
      </c>
      <c r="JB177">
        <f t="shared" si="129"/>
        <v>52.2</v>
      </c>
      <c r="JC177">
        <f t="shared" si="129"/>
        <v>51</v>
      </c>
      <c r="JD177">
        <f t="shared" si="129"/>
        <v>51.8</v>
      </c>
      <c r="JE177">
        <f t="shared" si="129"/>
        <v>50.8</v>
      </c>
      <c r="JF177">
        <f t="shared" si="129"/>
        <v>50.4</v>
      </c>
      <c r="JG177">
        <f t="shared" si="129"/>
        <v>51.7</v>
      </c>
      <c r="JH177">
        <f t="shared" si="129"/>
        <v>51</v>
      </c>
      <c r="JI177">
        <f t="shared" si="129"/>
        <v>51.2</v>
      </c>
      <c r="JJ177">
        <f t="shared" si="129"/>
        <v>51.7</v>
      </c>
      <c r="JK177">
        <f t="shared" si="129"/>
        <v>51</v>
      </c>
      <c r="JL177">
        <f t="shared" si="129"/>
        <v>53.5</v>
      </c>
      <c r="JM177">
        <f t="shared" si="129"/>
        <v>51.5</v>
      </c>
      <c r="JN177">
        <f t="shared" si="129"/>
        <v>50.3</v>
      </c>
      <c r="JO177">
        <f t="shared" si="129"/>
        <v>48.7</v>
      </c>
      <c r="JP177">
        <f t="shared" si="129"/>
        <v>49.8</v>
      </c>
      <c r="JQ177">
        <f t="shared" si="129"/>
        <v>51.7</v>
      </c>
      <c r="JR177">
        <f t="shared" si="129"/>
        <v>50</v>
      </c>
      <c r="JS177">
        <f t="shared" si="129"/>
        <v>51.4</v>
      </c>
      <c r="JT177">
        <f t="shared" si="129"/>
        <v>51.3</v>
      </c>
      <c r="JU177">
        <f t="shared" si="129"/>
        <v>49.6</v>
      </c>
      <c r="JV177">
        <f t="shared" si="129"/>
        <v>52.8</v>
      </c>
      <c r="JW177">
        <f t="shared" si="129"/>
        <v>52</v>
      </c>
      <c r="JX177">
        <f t="shared" si="129"/>
        <v>51.6</v>
      </c>
      <c r="JY177">
        <f t="shared" si="129"/>
        <v>52.4</v>
      </c>
      <c r="JZ177">
        <f t="shared" si="129"/>
        <v>50.7</v>
      </c>
      <c r="KA177">
        <f t="shared" si="129"/>
        <v>50.6</v>
      </c>
      <c r="KB177">
        <f t="shared" si="129"/>
        <v>52.8</v>
      </c>
      <c r="KC177">
        <f t="shared" si="129"/>
        <v>50.2</v>
      </c>
      <c r="KD177">
        <f t="shared" si="129"/>
        <v>53</v>
      </c>
      <c r="KE177">
        <f t="shared" si="129"/>
        <v>49.6</v>
      </c>
      <c r="KF177">
        <f t="shared" si="129"/>
        <v>50.5</v>
      </c>
      <c r="KG177">
        <f t="shared" si="129"/>
        <v>51.5</v>
      </c>
      <c r="KH177">
        <f t="shared" si="129"/>
        <v>49.3</v>
      </c>
      <c r="KI177">
        <f t="shared" si="129"/>
        <v>52</v>
      </c>
      <c r="KJ177">
        <f t="shared" si="129"/>
        <v>51.3</v>
      </c>
      <c r="KK177">
        <f t="shared" si="129"/>
        <v>50.2</v>
      </c>
      <c r="KL177">
        <f t="shared" si="129"/>
        <v>49.8</v>
      </c>
      <c r="KM177">
        <f t="shared" si="129"/>
        <v>51.9</v>
      </c>
      <c r="KN177">
        <f t="shared" si="129"/>
        <v>50.9</v>
      </c>
      <c r="KO177">
        <f t="shared" si="129"/>
        <v>53.1</v>
      </c>
      <c r="KP177">
        <f t="shared" si="129"/>
        <v>50.5</v>
      </c>
      <c r="KQ177">
        <f t="shared" si="129"/>
        <v>51</v>
      </c>
      <c r="KR177">
        <f t="shared" si="129"/>
        <v>50.4</v>
      </c>
      <c r="KS177">
        <f t="shared" si="129"/>
        <v>50</v>
      </c>
      <c r="KT177">
        <f t="shared" si="129"/>
        <v>52</v>
      </c>
      <c r="KU177">
        <f t="shared" si="129"/>
        <v>52</v>
      </c>
      <c r="KV177">
        <f t="shared" si="129"/>
        <v>50.6</v>
      </c>
      <c r="KW177">
        <f t="shared" si="129"/>
        <v>51.3</v>
      </c>
      <c r="KX177">
        <f t="shared" si="129"/>
        <v>51.8</v>
      </c>
      <c r="KY177">
        <f t="shared" si="129"/>
        <v>49.5</v>
      </c>
      <c r="KZ177">
        <f t="shared" si="129"/>
        <v>50.4</v>
      </c>
      <c r="LA177">
        <f t="shared" si="129"/>
        <v>51.5</v>
      </c>
      <c r="LB177">
        <f t="shared" si="129"/>
        <v>51.6</v>
      </c>
      <c r="LC177">
        <f t="shared" si="129"/>
        <v>51.4</v>
      </c>
      <c r="LD177">
        <f t="shared" si="129"/>
        <v>50.7</v>
      </c>
      <c r="LE177">
        <f t="shared" si="129"/>
        <v>53.3</v>
      </c>
      <c r="LF177">
        <f t="shared" si="129"/>
        <v>50.5</v>
      </c>
      <c r="LG177">
        <f t="shared" si="129"/>
        <v>50.9</v>
      </c>
      <c r="LH177">
        <f t="shared" si="129"/>
        <v>49.1</v>
      </c>
      <c r="LI177">
        <f t="shared" si="129"/>
        <v>51.4</v>
      </c>
      <c r="LJ177">
        <f t="shared" si="129"/>
        <v>50.3</v>
      </c>
      <c r="LK177">
        <f t="shared" ref="LK177:NV177" si="130">+MAX(LK170,$C$174)</f>
        <v>51</v>
      </c>
      <c r="LL177">
        <f t="shared" si="130"/>
        <v>50.6</v>
      </c>
      <c r="LM177">
        <f t="shared" si="130"/>
        <v>49.8</v>
      </c>
      <c r="LN177">
        <f t="shared" si="130"/>
        <v>49.6</v>
      </c>
      <c r="LO177">
        <f t="shared" si="130"/>
        <v>52.7</v>
      </c>
      <c r="LP177">
        <f t="shared" si="130"/>
        <v>51.3</v>
      </c>
      <c r="LQ177">
        <f t="shared" si="130"/>
        <v>50.7</v>
      </c>
      <c r="LR177">
        <f t="shared" si="130"/>
        <v>49.5</v>
      </c>
      <c r="LS177">
        <f t="shared" si="130"/>
        <v>52.4</v>
      </c>
      <c r="LT177">
        <f t="shared" si="130"/>
        <v>50.9</v>
      </c>
      <c r="LU177">
        <f t="shared" si="130"/>
        <v>51.3</v>
      </c>
      <c r="LV177">
        <f t="shared" si="130"/>
        <v>50.2</v>
      </c>
      <c r="LW177">
        <f t="shared" si="130"/>
        <v>51.6</v>
      </c>
      <c r="LX177">
        <f t="shared" si="130"/>
        <v>51.2</v>
      </c>
      <c r="LY177">
        <f t="shared" si="130"/>
        <v>51</v>
      </c>
      <c r="LZ177">
        <f t="shared" si="130"/>
        <v>51.1</v>
      </c>
      <c r="MA177">
        <f t="shared" si="130"/>
        <v>51.5</v>
      </c>
      <c r="MB177">
        <f t="shared" si="130"/>
        <v>49.4</v>
      </c>
      <c r="MC177">
        <f t="shared" si="130"/>
        <v>50.4</v>
      </c>
      <c r="MD177">
        <f t="shared" si="130"/>
        <v>54.1</v>
      </c>
      <c r="ME177">
        <f t="shared" si="130"/>
        <v>51.2</v>
      </c>
      <c r="MF177">
        <f t="shared" si="130"/>
        <v>51.2</v>
      </c>
      <c r="MG177">
        <f t="shared" si="130"/>
        <v>50.3</v>
      </c>
      <c r="MH177">
        <f t="shared" si="130"/>
        <v>52</v>
      </c>
      <c r="MI177">
        <f t="shared" si="130"/>
        <v>49.4</v>
      </c>
      <c r="MJ177">
        <f t="shared" si="130"/>
        <v>50.8</v>
      </c>
      <c r="MK177">
        <f t="shared" si="130"/>
        <v>51</v>
      </c>
      <c r="ML177">
        <f t="shared" si="130"/>
        <v>52.5</v>
      </c>
      <c r="MM177">
        <f t="shared" si="130"/>
        <v>52.3</v>
      </c>
      <c r="MN177">
        <f t="shared" si="130"/>
        <v>51</v>
      </c>
      <c r="MO177">
        <f t="shared" si="130"/>
        <v>51.2</v>
      </c>
      <c r="MP177">
        <f t="shared" si="130"/>
        <v>51.1</v>
      </c>
      <c r="MQ177">
        <f t="shared" si="130"/>
        <v>53</v>
      </c>
      <c r="MR177">
        <f t="shared" si="130"/>
        <v>51.7</v>
      </c>
      <c r="MS177">
        <f t="shared" si="130"/>
        <v>50.6</v>
      </c>
      <c r="MT177">
        <f t="shared" si="130"/>
        <v>49.2</v>
      </c>
      <c r="MU177">
        <f t="shared" si="130"/>
        <v>50.7</v>
      </c>
      <c r="MV177">
        <f t="shared" si="130"/>
        <v>50.3</v>
      </c>
      <c r="MW177">
        <f t="shared" si="130"/>
        <v>50</v>
      </c>
      <c r="MX177">
        <f t="shared" si="130"/>
        <v>50.3</v>
      </c>
      <c r="MY177">
        <f t="shared" si="130"/>
        <v>51.8</v>
      </c>
      <c r="MZ177">
        <f t="shared" si="130"/>
        <v>49.9</v>
      </c>
      <c r="NA177">
        <f t="shared" si="130"/>
        <v>49.6</v>
      </c>
      <c r="NB177">
        <f t="shared" si="130"/>
        <v>51.6</v>
      </c>
      <c r="NC177">
        <f t="shared" si="130"/>
        <v>51.9</v>
      </c>
      <c r="ND177">
        <f t="shared" si="130"/>
        <v>49.5</v>
      </c>
      <c r="NE177">
        <f t="shared" si="130"/>
        <v>51.9</v>
      </c>
      <c r="NF177">
        <f t="shared" si="130"/>
        <v>51.1</v>
      </c>
      <c r="NG177">
        <f t="shared" si="130"/>
        <v>50.9</v>
      </c>
      <c r="NH177">
        <f t="shared" si="130"/>
        <v>51.2</v>
      </c>
      <c r="NI177">
        <f t="shared" si="130"/>
        <v>51.2</v>
      </c>
      <c r="NJ177">
        <f t="shared" si="130"/>
        <v>51.1</v>
      </c>
      <c r="NK177">
        <f t="shared" si="130"/>
        <v>50.7</v>
      </c>
      <c r="NL177">
        <f t="shared" si="130"/>
        <v>52.4</v>
      </c>
      <c r="NM177">
        <f t="shared" si="130"/>
        <v>52.2</v>
      </c>
      <c r="NN177">
        <f t="shared" si="130"/>
        <v>51</v>
      </c>
      <c r="NO177">
        <f t="shared" si="130"/>
        <v>52.3</v>
      </c>
      <c r="NP177">
        <f t="shared" si="130"/>
        <v>53.1</v>
      </c>
      <c r="NQ177">
        <f t="shared" si="130"/>
        <v>52.8</v>
      </c>
      <c r="NR177">
        <f t="shared" si="130"/>
        <v>50</v>
      </c>
      <c r="NS177">
        <f t="shared" si="130"/>
        <v>51.5</v>
      </c>
      <c r="NT177">
        <f t="shared" si="130"/>
        <v>49.8</v>
      </c>
      <c r="NU177">
        <f t="shared" si="130"/>
        <v>50.5</v>
      </c>
      <c r="NV177">
        <f t="shared" si="130"/>
        <v>49.5</v>
      </c>
      <c r="NW177">
        <f t="shared" ref="NW177:QH177" si="131">+MAX(NW170,$C$174)</f>
        <v>50.2</v>
      </c>
      <c r="NX177">
        <f t="shared" si="131"/>
        <v>52.4</v>
      </c>
      <c r="NY177">
        <f t="shared" si="131"/>
        <v>50.1</v>
      </c>
      <c r="NZ177">
        <f t="shared" si="131"/>
        <v>52</v>
      </c>
      <c r="OA177">
        <f t="shared" si="131"/>
        <v>50.4</v>
      </c>
      <c r="OB177">
        <f t="shared" si="131"/>
        <v>51</v>
      </c>
      <c r="OC177">
        <f t="shared" si="131"/>
        <v>50.8</v>
      </c>
      <c r="OD177">
        <f t="shared" si="131"/>
        <v>50.1</v>
      </c>
      <c r="OE177">
        <f t="shared" si="131"/>
        <v>50.5</v>
      </c>
      <c r="OF177">
        <f t="shared" si="131"/>
        <v>50.4</v>
      </c>
      <c r="OG177">
        <f t="shared" si="131"/>
        <v>51</v>
      </c>
      <c r="OH177">
        <f t="shared" si="131"/>
        <v>49</v>
      </c>
      <c r="OI177">
        <f t="shared" si="131"/>
        <v>51.6</v>
      </c>
      <c r="OJ177">
        <f t="shared" si="131"/>
        <v>50.6</v>
      </c>
      <c r="OK177">
        <f t="shared" si="131"/>
        <v>50.2</v>
      </c>
      <c r="OL177">
        <f t="shared" si="131"/>
        <v>51.2</v>
      </c>
      <c r="OM177">
        <f t="shared" si="131"/>
        <v>49.7</v>
      </c>
      <c r="ON177">
        <f t="shared" si="131"/>
        <v>52.8</v>
      </c>
      <c r="OO177">
        <f t="shared" si="131"/>
        <v>53.2</v>
      </c>
      <c r="OP177">
        <f t="shared" si="131"/>
        <v>51.1</v>
      </c>
      <c r="OQ177">
        <f t="shared" si="131"/>
        <v>48.8</v>
      </c>
      <c r="OR177">
        <f t="shared" si="131"/>
        <v>50.9</v>
      </c>
      <c r="OS177">
        <f t="shared" si="131"/>
        <v>49.1</v>
      </c>
      <c r="OT177">
        <f t="shared" si="131"/>
        <v>52.6</v>
      </c>
      <c r="OU177">
        <f t="shared" si="131"/>
        <v>52.1</v>
      </c>
      <c r="OV177">
        <f t="shared" si="131"/>
        <v>49.8</v>
      </c>
      <c r="OW177">
        <f t="shared" si="131"/>
        <v>52.2</v>
      </c>
      <c r="OX177">
        <f t="shared" si="131"/>
        <v>51.4</v>
      </c>
      <c r="OY177">
        <f t="shared" si="131"/>
        <v>51</v>
      </c>
      <c r="OZ177">
        <f t="shared" si="131"/>
        <v>51.5</v>
      </c>
      <c r="PA177">
        <f t="shared" si="131"/>
        <v>50.4</v>
      </c>
      <c r="PB177">
        <f t="shared" si="131"/>
        <v>50.4</v>
      </c>
      <c r="PC177">
        <f t="shared" si="131"/>
        <v>49.1</v>
      </c>
      <c r="PD177">
        <f t="shared" si="131"/>
        <v>50.5</v>
      </c>
      <c r="PE177">
        <f t="shared" si="131"/>
        <v>48.8</v>
      </c>
      <c r="PF177">
        <f t="shared" si="131"/>
        <v>51.6</v>
      </c>
      <c r="PG177">
        <f t="shared" si="131"/>
        <v>52.1</v>
      </c>
      <c r="PH177">
        <f t="shared" si="131"/>
        <v>50.7</v>
      </c>
      <c r="PI177">
        <f t="shared" si="131"/>
        <v>50.5</v>
      </c>
      <c r="PJ177">
        <f t="shared" si="131"/>
        <v>49.8</v>
      </c>
      <c r="PK177">
        <f t="shared" si="131"/>
        <v>51.8</v>
      </c>
      <c r="PL177">
        <f t="shared" si="131"/>
        <v>50.8</v>
      </c>
      <c r="PM177">
        <f t="shared" si="131"/>
        <v>50.6</v>
      </c>
      <c r="PN177">
        <f t="shared" si="131"/>
        <v>49.4</v>
      </c>
      <c r="PO177">
        <f t="shared" si="131"/>
        <v>51.9</v>
      </c>
      <c r="PP177">
        <f t="shared" si="131"/>
        <v>49.7</v>
      </c>
      <c r="PQ177">
        <f t="shared" si="131"/>
        <v>51.4</v>
      </c>
      <c r="PR177">
        <f t="shared" si="131"/>
        <v>52.3</v>
      </c>
      <c r="PS177">
        <f t="shared" si="131"/>
        <v>50.8</v>
      </c>
      <c r="PT177">
        <f t="shared" si="131"/>
        <v>50.7</v>
      </c>
      <c r="PU177">
        <f t="shared" si="131"/>
        <v>49.5</v>
      </c>
      <c r="PV177">
        <f t="shared" si="131"/>
        <v>51.1</v>
      </c>
      <c r="PW177">
        <f t="shared" si="131"/>
        <v>51.5</v>
      </c>
      <c r="PX177">
        <f t="shared" si="131"/>
        <v>53.4</v>
      </c>
      <c r="PY177">
        <f t="shared" si="131"/>
        <v>50.2</v>
      </c>
      <c r="PZ177">
        <f t="shared" si="131"/>
        <v>52.5</v>
      </c>
      <c r="QA177">
        <f t="shared" si="131"/>
        <v>51.1</v>
      </c>
      <c r="QB177">
        <f t="shared" si="131"/>
        <v>51.5</v>
      </c>
      <c r="QC177">
        <f t="shared" si="131"/>
        <v>50.3</v>
      </c>
      <c r="QD177">
        <f t="shared" si="131"/>
        <v>52.5</v>
      </c>
      <c r="QE177">
        <f t="shared" si="131"/>
        <v>50.3</v>
      </c>
      <c r="QF177">
        <f t="shared" si="131"/>
        <v>51.1</v>
      </c>
      <c r="QG177">
        <f t="shared" si="131"/>
        <v>51.6</v>
      </c>
      <c r="QH177">
        <f t="shared" si="131"/>
        <v>51.2</v>
      </c>
      <c r="QI177">
        <f t="shared" ref="QI177:SG177" si="132">+MAX(QI170,$C$174)</f>
        <v>50.5</v>
      </c>
      <c r="QJ177">
        <f t="shared" si="132"/>
        <v>52.4</v>
      </c>
      <c r="QK177">
        <f t="shared" si="132"/>
        <v>52.7</v>
      </c>
      <c r="QL177">
        <f t="shared" si="132"/>
        <v>52.1</v>
      </c>
      <c r="QM177">
        <f t="shared" si="132"/>
        <v>50.8</v>
      </c>
      <c r="QN177">
        <f t="shared" si="132"/>
        <v>50.9</v>
      </c>
      <c r="QO177">
        <f t="shared" si="132"/>
        <v>50.8</v>
      </c>
      <c r="QP177">
        <f t="shared" si="132"/>
        <v>51.9</v>
      </c>
      <c r="QQ177">
        <f t="shared" si="132"/>
        <v>49.7</v>
      </c>
      <c r="QR177">
        <f t="shared" si="132"/>
        <v>50.9</v>
      </c>
      <c r="QS177">
        <f t="shared" si="132"/>
        <v>52.2</v>
      </c>
      <c r="QT177">
        <f t="shared" si="132"/>
        <v>51.3</v>
      </c>
      <c r="QU177">
        <f t="shared" si="132"/>
        <v>52.4</v>
      </c>
      <c r="QV177">
        <f t="shared" si="132"/>
        <v>50.5</v>
      </c>
      <c r="QW177">
        <f t="shared" si="132"/>
        <v>50.4</v>
      </c>
      <c r="QX177">
        <f t="shared" si="132"/>
        <v>52.1</v>
      </c>
      <c r="QY177">
        <f t="shared" si="132"/>
        <v>49.9</v>
      </c>
      <c r="QZ177">
        <f t="shared" si="132"/>
        <v>51.7</v>
      </c>
      <c r="RA177">
        <f t="shared" si="132"/>
        <v>52.1</v>
      </c>
      <c r="RB177">
        <f t="shared" si="132"/>
        <v>51.1</v>
      </c>
      <c r="RC177">
        <f t="shared" si="132"/>
        <v>51</v>
      </c>
      <c r="RD177">
        <f t="shared" si="132"/>
        <v>50.7</v>
      </c>
      <c r="RE177">
        <f t="shared" si="132"/>
        <v>52.8</v>
      </c>
      <c r="RF177">
        <f t="shared" si="132"/>
        <v>50.9</v>
      </c>
      <c r="RG177">
        <f t="shared" si="132"/>
        <v>51.2</v>
      </c>
      <c r="RH177">
        <f t="shared" si="132"/>
        <v>51.9</v>
      </c>
      <c r="RI177">
        <f t="shared" si="132"/>
        <v>51.8</v>
      </c>
      <c r="RJ177">
        <f t="shared" si="132"/>
        <v>51.7</v>
      </c>
      <c r="RK177">
        <f t="shared" si="132"/>
        <v>51</v>
      </c>
      <c r="RL177">
        <f t="shared" si="132"/>
        <v>49.9</v>
      </c>
      <c r="RM177">
        <f t="shared" si="132"/>
        <v>52</v>
      </c>
      <c r="RN177">
        <f t="shared" si="132"/>
        <v>51.5</v>
      </c>
      <c r="RO177">
        <f t="shared" si="132"/>
        <v>51</v>
      </c>
      <c r="RP177">
        <f t="shared" si="132"/>
        <v>51.6</v>
      </c>
      <c r="RQ177">
        <f t="shared" si="132"/>
        <v>51</v>
      </c>
      <c r="RR177">
        <f t="shared" si="132"/>
        <v>51.1</v>
      </c>
      <c r="RS177">
        <f t="shared" si="132"/>
        <v>51.6</v>
      </c>
      <c r="RT177">
        <f t="shared" si="132"/>
        <v>51.1</v>
      </c>
      <c r="RU177">
        <f t="shared" si="132"/>
        <v>52.7</v>
      </c>
      <c r="RV177">
        <f t="shared" si="132"/>
        <v>52.8</v>
      </c>
      <c r="RW177">
        <f t="shared" si="132"/>
        <v>50.4</v>
      </c>
      <c r="RX177">
        <f t="shared" si="132"/>
        <v>51.2</v>
      </c>
      <c r="RY177">
        <f t="shared" si="132"/>
        <v>51.5</v>
      </c>
      <c r="RZ177">
        <f t="shared" si="132"/>
        <v>50.4</v>
      </c>
      <c r="SA177">
        <f t="shared" si="132"/>
        <v>50.6</v>
      </c>
      <c r="SB177">
        <f t="shared" si="132"/>
        <v>51.8</v>
      </c>
      <c r="SC177">
        <f t="shared" si="132"/>
        <v>51.4</v>
      </c>
      <c r="SD177">
        <f t="shared" si="132"/>
        <v>51.2</v>
      </c>
      <c r="SE177">
        <f t="shared" si="132"/>
        <v>51.3</v>
      </c>
      <c r="SF177">
        <f t="shared" si="132"/>
        <v>52.5</v>
      </c>
      <c r="SG177">
        <f t="shared" si="132"/>
        <v>51.4</v>
      </c>
    </row>
    <row r="178" spans="1:501">
      <c r="A178">
        <v>2017</v>
      </c>
      <c r="B178">
        <f>+MAX(B171,$C$174)</f>
        <v>54.6</v>
      </c>
      <c r="C178">
        <f t="shared" ref="C178:BN178" si="133">+MAX(C171,$C$174)</f>
        <v>50.9</v>
      </c>
      <c r="D178">
        <f t="shared" si="133"/>
        <v>53.7</v>
      </c>
      <c r="E178">
        <f t="shared" si="133"/>
        <v>50.7</v>
      </c>
      <c r="F178">
        <f t="shared" si="133"/>
        <v>52.2</v>
      </c>
      <c r="G178">
        <f t="shared" si="133"/>
        <v>50.7</v>
      </c>
      <c r="H178">
        <f t="shared" si="133"/>
        <v>52.2</v>
      </c>
      <c r="I178">
        <f t="shared" si="133"/>
        <v>51.5</v>
      </c>
      <c r="J178">
        <f t="shared" si="133"/>
        <v>53.2</v>
      </c>
      <c r="K178">
        <f t="shared" si="133"/>
        <v>52.9</v>
      </c>
      <c r="L178">
        <f t="shared" si="133"/>
        <v>51.1</v>
      </c>
      <c r="M178">
        <f t="shared" si="133"/>
        <v>53.1</v>
      </c>
      <c r="N178">
        <f t="shared" si="133"/>
        <v>51.7</v>
      </c>
      <c r="O178">
        <f t="shared" si="133"/>
        <v>52</v>
      </c>
      <c r="P178">
        <f t="shared" si="133"/>
        <v>50</v>
      </c>
      <c r="Q178">
        <f t="shared" si="133"/>
        <v>53.7</v>
      </c>
      <c r="R178">
        <f t="shared" si="133"/>
        <v>52.2</v>
      </c>
      <c r="S178">
        <f t="shared" si="133"/>
        <v>52.1</v>
      </c>
      <c r="T178">
        <f t="shared" si="133"/>
        <v>50.4</v>
      </c>
      <c r="U178">
        <f t="shared" si="133"/>
        <v>50.5</v>
      </c>
      <c r="V178">
        <f t="shared" si="133"/>
        <v>50.9</v>
      </c>
      <c r="W178">
        <f t="shared" si="133"/>
        <v>52.6</v>
      </c>
      <c r="X178">
        <f t="shared" si="133"/>
        <v>51.3</v>
      </c>
      <c r="Y178">
        <f t="shared" si="133"/>
        <v>52.9</v>
      </c>
      <c r="Z178">
        <f t="shared" si="133"/>
        <v>52.6</v>
      </c>
      <c r="AA178">
        <f t="shared" si="133"/>
        <v>51.4</v>
      </c>
      <c r="AB178">
        <f t="shared" si="133"/>
        <v>54.4</v>
      </c>
      <c r="AC178">
        <f t="shared" si="133"/>
        <v>53</v>
      </c>
      <c r="AD178">
        <f t="shared" si="133"/>
        <v>53.2</v>
      </c>
      <c r="AE178">
        <f t="shared" si="133"/>
        <v>51.4</v>
      </c>
      <c r="AF178">
        <f t="shared" si="133"/>
        <v>50</v>
      </c>
      <c r="AG178">
        <f t="shared" si="133"/>
        <v>51.1</v>
      </c>
      <c r="AH178">
        <f t="shared" si="133"/>
        <v>51.4</v>
      </c>
      <c r="AI178">
        <f t="shared" si="133"/>
        <v>51.2</v>
      </c>
      <c r="AJ178">
        <f t="shared" si="133"/>
        <v>52.2</v>
      </c>
      <c r="AK178">
        <f t="shared" si="133"/>
        <v>51.1</v>
      </c>
      <c r="AL178">
        <f t="shared" si="133"/>
        <v>51.3</v>
      </c>
      <c r="AM178">
        <f t="shared" si="133"/>
        <v>50.7</v>
      </c>
      <c r="AN178">
        <f t="shared" si="133"/>
        <v>51.7</v>
      </c>
      <c r="AO178">
        <f t="shared" si="133"/>
        <v>50.5</v>
      </c>
      <c r="AP178">
        <f t="shared" si="133"/>
        <v>51.6</v>
      </c>
      <c r="AQ178">
        <f t="shared" si="133"/>
        <v>51.8</v>
      </c>
      <c r="AR178">
        <f t="shared" si="133"/>
        <v>52.1</v>
      </c>
      <c r="AS178">
        <f t="shared" si="133"/>
        <v>50.9</v>
      </c>
      <c r="AT178">
        <f t="shared" si="133"/>
        <v>51.2</v>
      </c>
      <c r="AU178">
        <f t="shared" si="133"/>
        <v>51.9</v>
      </c>
      <c r="AV178">
        <f t="shared" si="133"/>
        <v>52.5</v>
      </c>
      <c r="AW178">
        <f t="shared" si="133"/>
        <v>51.4</v>
      </c>
      <c r="AX178">
        <f t="shared" si="133"/>
        <v>50.5</v>
      </c>
      <c r="AY178">
        <f t="shared" si="133"/>
        <v>53</v>
      </c>
      <c r="AZ178">
        <f t="shared" si="133"/>
        <v>51</v>
      </c>
      <c r="BA178">
        <f t="shared" si="133"/>
        <v>53.4</v>
      </c>
      <c r="BB178">
        <f t="shared" si="133"/>
        <v>52</v>
      </c>
      <c r="BC178">
        <f t="shared" si="133"/>
        <v>50.9</v>
      </c>
      <c r="BD178">
        <f t="shared" si="133"/>
        <v>52.3</v>
      </c>
      <c r="BE178">
        <f t="shared" si="133"/>
        <v>51.4</v>
      </c>
      <c r="BF178">
        <f t="shared" si="133"/>
        <v>51.6</v>
      </c>
      <c r="BG178">
        <f t="shared" si="133"/>
        <v>51.4</v>
      </c>
      <c r="BH178">
        <f t="shared" si="133"/>
        <v>52.1</v>
      </c>
      <c r="BI178">
        <f t="shared" si="133"/>
        <v>52.3</v>
      </c>
      <c r="BJ178">
        <f t="shared" si="133"/>
        <v>52.9</v>
      </c>
      <c r="BK178">
        <f t="shared" si="133"/>
        <v>51.6</v>
      </c>
      <c r="BL178">
        <f t="shared" si="133"/>
        <v>50.1</v>
      </c>
      <c r="BM178">
        <f t="shared" si="133"/>
        <v>52.5</v>
      </c>
      <c r="BN178">
        <f t="shared" si="133"/>
        <v>53.7</v>
      </c>
      <c r="BO178">
        <f t="shared" ref="BO178:DZ178" si="134">+MAX(BO171,$C$174)</f>
        <v>52.1</v>
      </c>
      <c r="BP178">
        <f t="shared" si="134"/>
        <v>52.7</v>
      </c>
      <c r="BQ178">
        <f t="shared" si="134"/>
        <v>51.9</v>
      </c>
      <c r="BR178">
        <f t="shared" si="134"/>
        <v>50.5</v>
      </c>
      <c r="BS178">
        <f t="shared" si="134"/>
        <v>49.9</v>
      </c>
      <c r="BT178">
        <f t="shared" si="134"/>
        <v>52.2</v>
      </c>
      <c r="BU178">
        <f t="shared" si="134"/>
        <v>51.6</v>
      </c>
      <c r="BV178">
        <f t="shared" si="134"/>
        <v>50.8</v>
      </c>
      <c r="BW178">
        <f t="shared" si="134"/>
        <v>52.3</v>
      </c>
      <c r="BX178">
        <f t="shared" si="134"/>
        <v>51.5</v>
      </c>
      <c r="BY178">
        <f t="shared" si="134"/>
        <v>52</v>
      </c>
      <c r="BZ178">
        <f t="shared" si="134"/>
        <v>52.8</v>
      </c>
      <c r="CA178">
        <f t="shared" si="134"/>
        <v>51.2</v>
      </c>
      <c r="CB178">
        <f t="shared" si="134"/>
        <v>53.2</v>
      </c>
      <c r="CC178">
        <f t="shared" si="134"/>
        <v>51.6</v>
      </c>
      <c r="CD178">
        <f t="shared" si="134"/>
        <v>55.5</v>
      </c>
      <c r="CE178">
        <f t="shared" si="134"/>
        <v>50.8</v>
      </c>
      <c r="CF178">
        <f t="shared" si="134"/>
        <v>53.2</v>
      </c>
      <c r="CG178">
        <f t="shared" si="134"/>
        <v>50.9</v>
      </c>
      <c r="CH178">
        <f t="shared" si="134"/>
        <v>51.2</v>
      </c>
      <c r="CI178">
        <f t="shared" si="134"/>
        <v>52.3</v>
      </c>
      <c r="CJ178">
        <f t="shared" si="134"/>
        <v>51.6</v>
      </c>
      <c r="CK178">
        <f t="shared" si="134"/>
        <v>52.3</v>
      </c>
      <c r="CL178">
        <f t="shared" si="134"/>
        <v>50.6</v>
      </c>
      <c r="CM178">
        <f t="shared" si="134"/>
        <v>52.9</v>
      </c>
      <c r="CN178">
        <f t="shared" si="134"/>
        <v>49</v>
      </c>
      <c r="CO178">
        <f t="shared" si="134"/>
        <v>52.5</v>
      </c>
      <c r="CP178">
        <f t="shared" si="134"/>
        <v>51.4</v>
      </c>
      <c r="CQ178">
        <f t="shared" si="134"/>
        <v>50.5</v>
      </c>
      <c r="CR178">
        <f t="shared" si="134"/>
        <v>51.5</v>
      </c>
      <c r="CS178">
        <f t="shared" si="134"/>
        <v>52.4</v>
      </c>
      <c r="CT178">
        <f t="shared" si="134"/>
        <v>50.8</v>
      </c>
      <c r="CU178">
        <f t="shared" si="134"/>
        <v>50.6</v>
      </c>
      <c r="CV178">
        <f t="shared" si="134"/>
        <v>49.9</v>
      </c>
      <c r="CW178">
        <f t="shared" si="134"/>
        <v>51.8</v>
      </c>
      <c r="CX178">
        <f t="shared" si="134"/>
        <v>52.2</v>
      </c>
      <c r="CY178">
        <f t="shared" si="134"/>
        <v>51.6</v>
      </c>
      <c r="CZ178">
        <f t="shared" si="134"/>
        <v>51</v>
      </c>
      <c r="DA178">
        <f t="shared" si="134"/>
        <v>51.9</v>
      </c>
      <c r="DB178">
        <f t="shared" si="134"/>
        <v>53.2</v>
      </c>
      <c r="DC178">
        <f t="shared" si="134"/>
        <v>52.3</v>
      </c>
      <c r="DD178">
        <f t="shared" si="134"/>
        <v>52</v>
      </c>
      <c r="DE178">
        <f t="shared" si="134"/>
        <v>49.3</v>
      </c>
      <c r="DF178">
        <f t="shared" si="134"/>
        <v>50.8</v>
      </c>
      <c r="DG178">
        <f t="shared" si="134"/>
        <v>51.3</v>
      </c>
      <c r="DH178">
        <f t="shared" si="134"/>
        <v>50.7</v>
      </c>
      <c r="DI178">
        <f t="shared" si="134"/>
        <v>51.1</v>
      </c>
      <c r="DJ178">
        <f t="shared" si="134"/>
        <v>53.8</v>
      </c>
      <c r="DK178">
        <f t="shared" si="134"/>
        <v>51.2</v>
      </c>
      <c r="DL178">
        <f t="shared" si="134"/>
        <v>52.1</v>
      </c>
      <c r="DM178">
        <f t="shared" si="134"/>
        <v>50.2</v>
      </c>
      <c r="DN178">
        <f t="shared" si="134"/>
        <v>51.4</v>
      </c>
      <c r="DO178">
        <f t="shared" si="134"/>
        <v>51.5</v>
      </c>
      <c r="DP178">
        <f t="shared" si="134"/>
        <v>51.9</v>
      </c>
      <c r="DQ178">
        <f t="shared" si="134"/>
        <v>51.8</v>
      </c>
      <c r="DR178">
        <f t="shared" si="134"/>
        <v>52.9</v>
      </c>
      <c r="DS178">
        <f t="shared" si="134"/>
        <v>51</v>
      </c>
      <c r="DT178">
        <f t="shared" si="134"/>
        <v>50.7</v>
      </c>
      <c r="DU178">
        <f t="shared" si="134"/>
        <v>52.2</v>
      </c>
      <c r="DV178">
        <f t="shared" si="134"/>
        <v>53.8</v>
      </c>
      <c r="DW178">
        <f t="shared" si="134"/>
        <v>52.6</v>
      </c>
      <c r="DX178">
        <f t="shared" si="134"/>
        <v>51.1</v>
      </c>
      <c r="DY178">
        <f t="shared" si="134"/>
        <v>52.1</v>
      </c>
      <c r="DZ178">
        <f t="shared" si="134"/>
        <v>49.4</v>
      </c>
      <c r="EA178">
        <f t="shared" ref="EA178:GL178" si="135">+MAX(EA171,$C$174)</f>
        <v>53.1</v>
      </c>
      <c r="EB178">
        <f t="shared" si="135"/>
        <v>54.1</v>
      </c>
      <c r="EC178">
        <f t="shared" si="135"/>
        <v>52.3</v>
      </c>
      <c r="ED178">
        <f t="shared" si="135"/>
        <v>50.2</v>
      </c>
      <c r="EE178">
        <f t="shared" si="135"/>
        <v>51.9</v>
      </c>
      <c r="EF178">
        <f t="shared" si="135"/>
        <v>51.7</v>
      </c>
      <c r="EG178">
        <f t="shared" si="135"/>
        <v>53.2</v>
      </c>
      <c r="EH178">
        <f t="shared" si="135"/>
        <v>51.7</v>
      </c>
      <c r="EI178">
        <f t="shared" si="135"/>
        <v>51.5</v>
      </c>
      <c r="EJ178">
        <f t="shared" si="135"/>
        <v>52</v>
      </c>
      <c r="EK178">
        <f t="shared" si="135"/>
        <v>50.9</v>
      </c>
      <c r="EL178">
        <f t="shared" si="135"/>
        <v>49.8</v>
      </c>
      <c r="EM178">
        <f t="shared" si="135"/>
        <v>52</v>
      </c>
      <c r="EN178">
        <f t="shared" si="135"/>
        <v>52.1</v>
      </c>
      <c r="EO178">
        <f t="shared" si="135"/>
        <v>50.8</v>
      </c>
      <c r="EP178">
        <f t="shared" si="135"/>
        <v>52.1</v>
      </c>
      <c r="EQ178">
        <f t="shared" si="135"/>
        <v>52.4</v>
      </c>
      <c r="ER178">
        <f t="shared" si="135"/>
        <v>52.1</v>
      </c>
      <c r="ES178">
        <f t="shared" si="135"/>
        <v>51.7</v>
      </c>
      <c r="ET178">
        <f t="shared" si="135"/>
        <v>50.6</v>
      </c>
      <c r="EU178">
        <f t="shared" si="135"/>
        <v>51.5</v>
      </c>
      <c r="EV178">
        <f t="shared" si="135"/>
        <v>52.6</v>
      </c>
      <c r="EW178">
        <f t="shared" si="135"/>
        <v>50.6</v>
      </c>
      <c r="EX178">
        <f t="shared" si="135"/>
        <v>53.5</v>
      </c>
      <c r="EY178">
        <f t="shared" si="135"/>
        <v>51.8</v>
      </c>
      <c r="EZ178">
        <f t="shared" si="135"/>
        <v>51.1</v>
      </c>
      <c r="FA178">
        <f t="shared" si="135"/>
        <v>50.1</v>
      </c>
      <c r="FB178">
        <f t="shared" si="135"/>
        <v>51.3</v>
      </c>
      <c r="FC178">
        <f t="shared" si="135"/>
        <v>50.5</v>
      </c>
      <c r="FD178">
        <f t="shared" si="135"/>
        <v>52.4</v>
      </c>
      <c r="FE178">
        <f t="shared" si="135"/>
        <v>51.8</v>
      </c>
      <c r="FF178">
        <f t="shared" si="135"/>
        <v>51.7</v>
      </c>
      <c r="FG178">
        <f t="shared" si="135"/>
        <v>51.3</v>
      </c>
      <c r="FH178">
        <f t="shared" si="135"/>
        <v>50.9</v>
      </c>
      <c r="FI178">
        <f t="shared" si="135"/>
        <v>52.1</v>
      </c>
      <c r="FJ178">
        <f t="shared" si="135"/>
        <v>51.3</v>
      </c>
      <c r="FK178">
        <f t="shared" si="135"/>
        <v>51.8</v>
      </c>
      <c r="FL178">
        <f t="shared" si="135"/>
        <v>50.7</v>
      </c>
      <c r="FM178">
        <f t="shared" si="135"/>
        <v>50.5</v>
      </c>
      <c r="FN178">
        <f t="shared" si="135"/>
        <v>51</v>
      </c>
      <c r="FO178">
        <f t="shared" si="135"/>
        <v>51.9</v>
      </c>
      <c r="FP178">
        <f t="shared" si="135"/>
        <v>51</v>
      </c>
      <c r="FQ178">
        <f t="shared" si="135"/>
        <v>52.6</v>
      </c>
      <c r="FR178">
        <f t="shared" si="135"/>
        <v>54.3</v>
      </c>
      <c r="FS178">
        <f t="shared" si="135"/>
        <v>52.9</v>
      </c>
      <c r="FT178">
        <f t="shared" si="135"/>
        <v>51.2</v>
      </c>
      <c r="FU178">
        <f t="shared" si="135"/>
        <v>51.5</v>
      </c>
      <c r="FV178">
        <f t="shared" si="135"/>
        <v>52.3</v>
      </c>
      <c r="FW178">
        <f t="shared" si="135"/>
        <v>52.2</v>
      </c>
      <c r="FX178">
        <f t="shared" si="135"/>
        <v>49.8</v>
      </c>
      <c r="FY178">
        <f t="shared" si="135"/>
        <v>53</v>
      </c>
      <c r="FZ178">
        <f t="shared" si="135"/>
        <v>50.9</v>
      </c>
      <c r="GA178">
        <f t="shared" si="135"/>
        <v>52.2</v>
      </c>
      <c r="GB178">
        <f t="shared" si="135"/>
        <v>54.3</v>
      </c>
      <c r="GC178">
        <f t="shared" si="135"/>
        <v>53.1</v>
      </c>
      <c r="GD178">
        <f t="shared" si="135"/>
        <v>51.5</v>
      </c>
      <c r="GE178">
        <f t="shared" si="135"/>
        <v>53.8</v>
      </c>
      <c r="GF178">
        <f t="shared" si="135"/>
        <v>51.1</v>
      </c>
      <c r="GG178">
        <f t="shared" si="135"/>
        <v>50.3</v>
      </c>
      <c r="GH178">
        <f t="shared" si="135"/>
        <v>50</v>
      </c>
      <c r="GI178">
        <f t="shared" si="135"/>
        <v>52.9</v>
      </c>
      <c r="GJ178">
        <f t="shared" si="135"/>
        <v>51.9</v>
      </c>
      <c r="GK178">
        <f t="shared" si="135"/>
        <v>50.3</v>
      </c>
      <c r="GL178">
        <f t="shared" si="135"/>
        <v>50.7</v>
      </c>
      <c r="GM178">
        <f t="shared" ref="GM178:IX178" si="136">+MAX(GM171,$C$174)</f>
        <v>52.7</v>
      </c>
      <c r="GN178">
        <f t="shared" si="136"/>
        <v>51.3</v>
      </c>
      <c r="GO178">
        <f t="shared" si="136"/>
        <v>51.2</v>
      </c>
      <c r="GP178">
        <f t="shared" si="136"/>
        <v>51.7</v>
      </c>
      <c r="GQ178">
        <f t="shared" si="136"/>
        <v>51.4</v>
      </c>
      <c r="GR178">
        <f t="shared" si="136"/>
        <v>51</v>
      </c>
      <c r="GS178">
        <f t="shared" si="136"/>
        <v>51</v>
      </c>
      <c r="GT178">
        <f t="shared" si="136"/>
        <v>52</v>
      </c>
      <c r="GU178">
        <f t="shared" si="136"/>
        <v>51.3</v>
      </c>
      <c r="GV178">
        <f t="shared" si="136"/>
        <v>50.6</v>
      </c>
      <c r="GW178">
        <f t="shared" si="136"/>
        <v>53.1</v>
      </c>
      <c r="GX178">
        <f t="shared" si="136"/>
        <v>50.2</v>
      </c>
      <c r="GY178">
        <f t="shared" si="136"/>
        <v>52.5</v>
      </c>
      <c r="GZ178">
        <f t="shared" si="136"/>
        <v>51.1</v>
      </c>
      <c r="HA178">
        <f t="shared" si="136"/>
        <v>50.2</v>
      </c>
      <c r="HB178">
        <f t="shared" si="136"/>
        <v>54</v>
      </c>
      <c r="HC178">
        <f t="shared" si="136"/>
        <v>50.5</v>
      </c>
      <c r="HD178">
        <f t="shared" si="136"/>
        <v>51.4</v>
      </c>
      <c r="HE178">
        <f t="shared" si="136"/>
        <v>51.8</v>
      </c>
      <c r="HF178">
        <f t="shared" si="136"/>
        <v>50</v>
      </c>
      <c r="HG178">
        <f t="shared" si="136"/>
        <v>51.3</v>
      </c>
      <c r="HH178">
        <f t="shared" si="136"/>
        <v>53.3</v>
      </c>
      <c r="HI178">
        <f t="shared" si="136"/>
        <v>50.6</v>
      </c>
      <c r="HJ178">
        <f t="shared" si="136"/>
        <v>50.8</v>
      </c>
      <c r="HK178">
        <f t="shared" si="136"/>
        <v>51.6</v>
      </c>
      <c r="HL178">
        <f t="shared" si="136"/>
        <v>53.2</v>
      </c>
      <c r="HM178">
        <f t="shared" si="136"/>
        <v>51.3</v>
      </c>
      <c r="HN178">
        <f t="shared" si="136"/>
        <v>50.7</v>
      </c>
      <c r="HO178">
        <f t="shared" si="136"/>
        <v>50.6</v>
      </c>
      <c r="HP178">
        <f t="shared" si="136"/>
        <v>52.2</v>
      </c>
      <c r="HQ178">
        <f t="shared" si="136"/>
        <v>51.2</v>
      </c>
      <c r="HR178">
        <f t="shared" si="136"/>
        <v>52.2</v>
      </c>
      <c r="HS178">
        <f t="shared" si="136"/>
        <v>51</v>
      </c>
      <c r="HT178">
        <f t="shared" si="136"/>
        <v>51.2</v>
      </c>
      <c r="HU178">
        <f t="shared" si="136"/>
        <v>52</v>
      </c>
      <c r="HV178">
        <f t="shared" si="136"/>
        <v>52.1</v>
      </c>
      <c r="HW178">
        <f t="shared" si="136"/>
        <v>51.2</v>
      </c>
      <c r="HX178">
        <f t="shared" si="136"/>
        <v>51.7</v>
      </c>
      <c r="HY178">
        <f t="shared" si="136"/>
        <v>51.8</v>
      </c>
      <c r="HZ178">
        <f t="shared" si="136"/>
        <v>52</v>
      </c>
      <c r="IA178">
        <f t="shared" si="136"/>
        <v>52.6</v>
      </c>
      <c r="IB178">
        <f t="shared" si="136"/>
        <v>51.3</v>
      </c>
      <c r="IC178">
        <f t="shared" si="136"/>
        <v>50.6</v>
      </c>
      <c r="ID178">
        <f t="shared" si="136"/>
        <v>52.2</v>
      </c>
      <c r="IE178">
        <f t="shared" si="136"/>
        <v>51.3</v>
      </c>
      <c r="IF178">
        <f t="shared" si="136"/>
        <v>51.9</v>
      </c>
      <c r="IG178">
        <f t="shared" si="136"/>
        <v>51</v>
      </c>
      <c r="IH178">
        <f t="shared" si="136"/>
        <v>52.9</v>
      </c>
      <c r="II178">
        <f t="shared" si="136"/>
        <v>53</v>
      </c>
      <c r="IJ178">
        <f t="shared" si="136"/>
        <v>51.6</v>
      </c>
      <c r="IK178">
        <f t="shared" si="136"/>
        <v>49.5</v>
      </c>
      <c r="IL178">
        <f t="shared" si="136"/>
        <v>52.2</v>
      </c>
      <c r="IM178">
        <f t="shared" si="136"/>
        <v>52</v>
      </c>
      <c r="IN178">
        <f t="shared" si="136"/>
        <v>51.6</v>
      </c>
      <c r="IO178">
        <f t="shared" si="136"/>
        <v>51.8</v>
      </c>
      <c r="IP178">
        <f t="shared" si="136"/>
        <v>50.2</v>
      </c>
      <c r="IQ178">
        <f t="shared" si="136"/>
        <v>52.9</v>
      </c>
      <c r="IR178">
        <f t="shared" si="136"/>
        <v>52.1</v>
      </c>
      <c r="IS178">
        <f t="shared" si="136"/>
        <v>51.6</v>
      </c>
      <c r="IT178">
        <f t="shared" si="136"/>
        <v>52.4</v>
      </c>
      <c r="IU178">
        <f t="shared" si="136"/>
        <v>51.5</v>
      </c>
      <c r="IV178">
        <f t="shared" si="136"/>
        <v>50</v>
      </c>
      <c r="IW178">
        <f t="shared" si="136"/>
        <v>51.6</v>
      </c>
      <c r="IX178">
        <f t="shared" si="136"/>
        <v>52.5</v>
      </c>
      <c r="IY178">
        <f t="shared" ref="IY178:LJ178" si="137">+MAX(IY171,$C$174)</f>
        <v>52.1</v>
      </c>
      <c r="IZ178">
        <f t="shared" si="137"/>
        <v>50.4</v>
      </c>
      <c r="JA178">
        <f t="shared" si="137"/>
        <v>50</v>
      </c>
      <c r="JB178">
        <f t="shared" si="137"/>
        <v>50.1</v>
      </c>
      <c r="JC178">
        <f t="shared" si="137"/>
        <v>51</v>
      </c>
      <c r="JD178">
        <f t="shared" si="137"/>
        <v>50.6</v>
      </c>
      <c r="JE178">
        <f t="shared" si="137"/>
        <v>52.1</v>
      </c>
      <c r="JF178">
        <f t="shared" si="137"/>
        <v>51.8</v>
      </c>
      <c r="JG178">
        <f t="shared" si="137"/>
        <v>53.1</v>
      </c>
      <c r="JH178">
        <f t="shared" si="137"/>
        <v>50.2</v>
      </c>
      <c r="JI178">
        <f t="shared" si="137"/>
        <v>51.3</v>
      </c>
      <c r="JJ178">
        <f t="shared" si="137"/>
        <v>53.3</v>
      </c>
      <c r="JK178">
        <f t="shared" si="137"/>
        <v>52.6</v>
      </c>
      <c r="JL178">
        <f t="shared" si="137"/>
        <v>50.5</v>
      </c>
      <c r="JM178">
        <f t="shared" si="137"/>
        <v>51.4</v>
      </c>
      <c r="JN178">
        <f t="shared" si="137"/>
        <v>51.9</v>
      </c>
      <c r="JO178">
        <f t="shared" si="137"/>
        <v>51.8</v>
      </c>
      <c r="JP178">
        <f t="shared" si="137"/>
        <v>50</v>
      </c>
      <c r="JQ178">
        <f t="shared" si="137"/>
        <v>50.8</v>
      </c>
      <c r="JR178">
        <f t="shared" si="137"/>
        <v>51.3</v>
      </c>
      <c r="JS178">
        <f t="shared" si="137"/>
        <v>52.5</v>
      </c>
      <c r="JT178">
        <f t="shared" si="137"/>
        <v>51.2</v>
      </c>
      <c r="JU178">
        <f t="shared" si="137"/>
        <v>51.9</v>
      </c>
      <c r="JV178">
        <f t="shared" si="137"/>
        <v>50.8</v>
      </c>
      <c r="JW178">
        <f t="shared" si="137"/>
        <v>51.9</v>
      </c>
      <c r="JX178">
        <f t="shared" si="137"/>
        <v>51.1</v>
      </c>
      <c r="JY178">
        <f t="shared" si="137"/>
        <v>51.4</v>
      </c>
      <c r="JZ178">
        <f t="shared" si="137"/>
        <v>50.9</v>
      </c>
      <c r="KA178">
        <f t="shared" si="137"/>
        <v>52.1</v>
      </c>
      <c r="KB178">
        <f t="shared" si="137"/>
        <v>50.8</v>
      </c>
      <c r="KC178">
        <f t="shared" si="137"/>
        <v>51.9</v>
      </c>
      <c r="KD178">
        <f t="shared" si="137"/>
        <v>51.6</v>
      </c>
      <c r="KE178">
        <f t="shared" si="137"/>
        <v>52.5</v>
      </c>
      <c r="KF178">
        <f t="shared" si="137"/>
        <v>51.9</v>
      </c>
      <c r="KG178">
        <f t="shared" si="137"/>
        <v>48.4</v>
      </c>
      <c r="KH178">
        <f t="shared" si="137"/>
        <v>51.6</v>
      </c>
      <c r="KI178">
        <f t="shared" si="137"/>
        <v>52.1</v>
      </c>
      <c r="KJ178">
        <f t="shared" si="137"/>
        <v>51.1</v>
      </c>
      <c r="KK178">
        <f t="shared" si="137"/>
        <v>50.7</v>
      </c>
      <c r="KL178">
        <f t="shared" si="137"/>
        <v>50</v>
      </c>
      <c r="KM178">
        <f t="shared" si="137"/>
        <v>51.4</v>
      </c>
      <c r="KN178">
        <f t="shared" si="137"/>
        <v>52.2</v>
      </c>
      <c r="KO178">
        <f t="shared" si="137"/>
        <v>49.5</v>
      </c>
      <c r="KP178">
        <f t="shared" si="137"/>
        <v>51.9</v>
      </c>
      <c r="KQ178">
        <f t="shared" si="137"/>
        <v>49.7</v>
      </c>
      <c r="KR178">
        <f t="shared" si="137"/>
        <v>51.4</v>
      </c>
      <c r="KS178">
        <f t="shared" si="137"/>
        <v>52.2</v>
      </c>
      <c r="KT178">
        <f t="shared" si="137"/>
        <v>51.7</v>
      </c>
      <c r="KU178">
        <f t="shared" si="137"/>
        <v>50.8</v>
      </c>
      <c r="KV178">
        <f t="shared" si="137"/>
        <v>52.7</v>
      </c>
      <c r="KW178">
        <f t="shared" si="137"/>
        <v>53.5</v>
      </c>
      <c r="KX178">
        <f t="shared" si="137"/>
        <v>52.4</v>
      </c>
      <c r="KY178">
        <f t="shared" si="137"/>
        <v>52.6</v>
      </c>
      <c r="KZ178">
        <f t="shared" si="137"/>
        <v>52.4</v>
      </c>
      <c r="LA178">
        <f t="shared" si="137"/>
        <v>50.7</v>
      </c>
      <c r="LB178">
        <f t="shared" si="137"/>
        <v>51.3</v>
      </c>
      <c r="LC178">
        <f t="shared" si="137"/>
        <v>53.1</v>
      </c>
      <c r="LD178">
        <f t="shared" si="137"/>
        <v>52.8</v>
      </c>
      <c r="LE178">
        <f t="shared" si="137"/>
        <v>51.8</v>
      </c>
      <c r="LF178">
        <f t="shared" si="137"/>
        <v>52.8</v>
      </c>
      <c r="LG178">
        <f t="shared" si="137"/>
        <v>50.4</v>
      </c>
      <c r="LH178">
        <f t="shared" si="137"/>
        <v>51.5</v>
      </c>
      <c r="LI178">
        <f t="shared" si="137"/>
        <v>54.2</v>
      </c>
      <c r="LJ178">
        <f t="shared" si="137"/>
        <v>51.9</v>
      </c>
      <c r="LK178">
        <f t="shared" ref="LK178:NV178" si="138">+MAX(LK171,$C$174)</f>
        <v>53.1</v>
      </c>
      <c r="LL178">
        <f t="shared" si="138"/>
        <v>51.4</v>
      </c>
      <c r="LM178">
        <f t="shared" si="138"/>
        <v>51</v>
      </c>
      <c r="LN178">
        <f t="shared" si="138"/>
        <v>52</v>
      </c>
      <c r="LO178">
        <f t="shared" si="138"/>
        <v>52.4</v>
      </c>
      <c r="LP178">
        <f t="shared" si="138"/>
        <v>49.3</v>
      </c>
      <c r="LQ178">
        <f t="shared" si="138"/>
        <v>52.4</v>
      </c>
      <c r="LR178">
        <f t="shared" si="138"/>
        <v>51.7</v>
      </c>
      <c r="LS178">
        <f t="shared" si="138"/>
        <v>51.1</v>
      </c>
      <c r="LT178">
        <f t="shared" si="138"/>
        <v>50.8</v>
      </c>
      <c r="LU178">
        <f t="shared" si="138"/>
        <v>52.6</v>
      </c>
      <c r="LV178">
        <f t="shared" si="138"/>
        <v>51.3</v>
      </c>
      <c r="LW178">
        <f t="shared" si="138"/>
        <v>52</v>
      </c>
      <c r="LX178">
        <f t="shared" si="138"/>
        <v>50.2</v>
      </c>
      <c r="LY178">
        <f t="shared" si="138"/>
        <v>50.6</v>
      </c>
      <c r="LZ178">
        <f t="shared" si="138"/>
        <v>51.4</v>
      </c>
      <c r="MA178">
        <f t="shared" si="138"/>
        <v>51.2</v>
      </c>
      <c r="MB178">
        <f t="shared" si="138"/>
        <v>53.5</v>
      </c>
      <c r="MC178">
        <f t="shared" si="138"/>
        <v>53.5</v>
      </c>
      <c r="MD178">
        <f t="shared" si="138"/>
        <v>50.3</v>
      </c>
      <c r="ME178">
        <f t="shared" si="138"/>
        <v>51.5</v>
      </c>
      <c r="MF178">
        <f t="shared" si="138"/>
        <v>51.9</v>
      </c>
      <c r="MG178">
        <f t="shared" si="138"/>
        <v>52.7</v>
      </c>
      <c r="MH178">
        <f t="shared" si="138"/>
        <v>51</v>
      </c>
      <c r="MI178">
        <f t="shared" si="138"/>
        <v>51</v>
      </c>
      <c r="MJ178">
        <f t="shared" si="138"/>
        <v>51.7</v>
      </c>
      <c r="MK178">
        <f t="shared" si="138"/>
        <v>51.9</v>
      </c>
      <c r="ML178">
        <f t="shared" si="138"/>
        <v>49.2</v>
      </c>
      <c r="MM178">
        <f t="shared" si="138"/>
        <v>50.7</v>
      </c>
      <c r="MN178">
        <f t="shared" si="138"/>
        <v>52.1</v>
      </c>
      <c r="MO178">
        <f t="shared" si="138"/>
        <v>51.6</v>
      </c>
      <c r="MP178">
        <f t="shared" si="138"/>
        <v>50.6</v>
      </c>
      <c r="MQ178">
        <f t="shared" si="138"/>
        <v>51.8</v>
      </c>
      <c r="MR178">
        <f t="shared" si="138"/>
        <v>50.8</v>
      </c>
      <c r="MS178">
        <f t="shared" si="138"/>
        <v>53</v>
      </c>
      <c r="MT178">
        <f t="shared" si="138"/>
        <v>51.9</v>
      </c>
      <c r="MU178">
        <f t="shared" si="138"/>
        <v>52.6</v>
      </c>
      <c r="MV178">
        <f t="shared" si="138"/>
        <v>51.7</v>
      </c>
      <c r="MW178">
        <f t="shared" si="138"/>
        <v>50.7</v>
      </c>
      <c r="MX178">
        <f t="shared" si="138"/>
        <v>50.4</v>
      </c>
      <c r="MY178">
        <f t="shared" si="138"/>
        <v>49.8</v>
      </c>
      <c r="MZ178">
        <f t="shared" si="138"/>
        <v>51.1</v>
      </c>
      <c r="NA178">
        <f t="shared" si="138"/>
        <v>51.7</v>
      </c>
      <c r="NB178">
        <f t="shared" si="138"/>
        <v>51.6</v>
      </c>
      <c r="NC178">
        <f t="shared" si="138"/>
        <v>50.6</v>
      </c>
      <c r="ND178">
        <f t="shared" si="138"/>
        <v>52.8</v>
      </c>
      <c r="NE178">
        <f t="shared" si="138"/>
        <v>51</v>
      </c>
      <c r="NF178">
        <f t="shared" si="138"/>
        <v>53.9</v>
      </c>
      <c r="NG178">
        <f t="shared" si="138"/>
        <v>51.7</v>
      </c>
      <c r="NH178">
        <f t="shared" si="138"/>
        <v>53.6</v>
      </c>
      <c r="NI178">
        <f t="shared" si="138"/>
        <v>51.9</v>
      </c>
      <c r="NJ178">
        <f t="shared" si="138"/>
        <v>53.4</v>
      </c>
      <c r="NK178">
        <f t="shared" si="138"/>
        <v>52.3</v>
      </c>
      <c r="NL178">
        <f t="shared" si="138"/>
        <v>51.4</v>
      </c>
      <c r="NM178">
        <f t="shared" si="138"/>
        <v>51.4</v>
      </c>
      <c r="NN178">
        <f t="shared" si="138"/>
        <v>51.2</v>
      </c>
      <c r="NO178">
        <f t="shared" si="138"/>
        <v>51.4</v>
      </c>
      <c r="NP178">
        <f t="shared" si="138"/>
        <v>51.9</v>
      </c>
      <c r="NQ178">
        <f t="shared" si="138"/>
        <v>52</v>
      </c>
      <c r="NR178">
        <f t="shared" si="138"/>
        <v>51.8</v>
      </c>
      <c r="NS178">
        <f t="shared" si="138"/>
        <v>51.9</v>
      </c>
      <c r="NT178">
        <f t="shared" si="138"/>
        <v>51</v>
      </c>
      <c r="NU178">
        <f t="shared" si="138"/>
        <v>51</v>
      </c>
      <c r="NV178">
        <f t="shared" si="138"/>
        <v>49.5</v>
      </c>
      <c r="NW178">
        <f t="shared" ref="NW178:QH178" si="139">+MAX(NW171,$C$174)</f>
        <v>52</v>
      </c>
      <c r="NX178">
        <f t="shared" si="139"/>
        <v>51.4</v>
      </c>
      <c r="NY178">
        <f t="shared" si="139"/>
        <v>50.5</v>
      </c>
      <c r="NZ178">
        <f t="shared" si="139"/>
        <v>52</v>
      </c>
      <c r="OA178">
        <f t="shared" si="139"/>
        <v>51.6</v>
      </c>
      <c r="OB178">
        <f t="shared" si="139"/>
        <v>50.6</v>
      </c>
      <c r="OC178">
        <f t="shared" si="139"/>
        <v>52.4</v>
      </c>
      <c r="OD178">
        <f t="shared" si="139"/>
        <v>50</v>
      </c>
      <c r="OE178">
        <f t="shared" si="139"/>
        <v>53.3</v>
      </c>
      <c r="OF178">
        <f t="shared" si="139"/>
        <v>52.6</v>
      </c>
      <c r="OG178">
        <f t="shared" si="139"/>
        <v>51.6</v>
      </c>
      <c r="OH178">
        <f t="shared" si="139"/>
        <v>50.1</v>
      </c>
      <c r="OI178">
        <f t="shared" si="139"/>
        <v>50</v>
      </c>
      <c r="OJ178">
        <f t="shared" si="139"/>
        <v>53.8</v>
      </c>
      <c r="OK178">
        <f t="shared" si="139"/>
        <v>49.9</v>
      </c>
      <c r="OL178">
        <f t="shared" si="139"/>
        <v>54.2</v>
      </c>
      <c r="OM178">
        <f t="shared" si="139"/>
        <v>50.5</v>
      </c>
      <c r="ON178">
        <f t="shared" si="139"/>
        <v>50.3</v>
      </c>
      <c r="OO178">
        <f t="shared" si="139"/>
        <v>52</v>
      </c>
      <c r="OP178">
        <f t="shared" si="139"/>
        <v>49.9</v>
      </c>
      <c r="OQ178">
        <f t="shared" si="139"/>
        <v>49.5</v>
      </c>
      <c r="OR178">
        <f t="shared" si="139"/>
        <v>52.1</v>
      </c>
      <c r="OS178">
        <f t="shared" si="139"/>
        <v>52.6</v>
      </c>
      <c r="OT178">
        <f t="shared" si="139"/>
        <v>51</v>
      </c>
      <c r="OU178">
        <f t="shared" si="139"/>
        <v>52</v>
      </c>
      <c r="OV178">
        <f t="shared" si="139"/>
        <v>51.4</v>
      </c>
      <c r="OW178">
        <f t="shared" si="139"/>
        <v>50.4</v>
      </c>
      <c r="OX178">
        <f t="shared" si="139"/>
        <v>51.8</v>
      </c>
      <c r="OY178">
        <f t="shared" si="139"/>
        <v>51.5</v>
      </c>
      <c r="OZ178">
        <f t="shared" si="139"/>
        <v>52.3</v>
      </c>
      <c r="PA178">
        <f t="shared" si="139"/>
        <v>53.6</v>
      </c>
      <c r="PB178">
        <f t="shared" si="139"/>
        <v>50.6</v>
      </c>
      <c r="PC178">
        <f t="shared" si="139"/>
        <v>50.6</v>
      </c>
      <c r="PD178">
        <f t="shared" si="139"/>
        <v>52.8</v>
      </c>
      <c r="PE178">
        <f t="shared" si="139"/>
        <v>51.9</v>
      </c>
      <c r="PF178">
        <f t="shared" si="139"/>
        <v>50.6</v>
      </c>
      <c r="PG178">
        <f t="shared" si="139"/>
        <v>50.1</v>
      </c>
      <c r="PH178">
        <f t="shared" si="139"/>
        <v>50.9</v>
      </c>
      <c r="PI178">
        <f t="shared" si="139"/>
        <v>50.7</v>
      </c>
      <c r="PJ178">
        <f t="shared" si="139"/>
        <v>50.7</v>
      </c>
      <c r="PK178">
        <f t="shared" si="139"/>
        <v>51.8</v>
      </c>
      <c r="PL178">
        <f t="shared" si="139"/>
        <v>52.8</v>
      </c>
      <c r="PM178">
        <f t="shared" si="139"/>
        <v>51.6</v>
      </c>
      <c r="PN178">
        <f t="shared" si="139"/>
        <v>53.6</v>
      </c>
      <c r="PO178">
        <f t="shared" si="139"/>
        <v>51</v>
      </c>
      <c r="PP178">
        <f t="shared" si="139"/>
        <v>49.4</v>
      </c>
      <c r="PQ178">
        <f t="shared" si="139"/>
        <v>51.8</v>
      </c>
      <c r="PR178">
        <f t="shared" si="139"/>
        <v>50.3</v>
      </c>
      <c r="PS178">
        <f t="shared" si="139"/>
        <v>53.9</v>
      </c>
      <c r="PT178">
        <f t="shared" si="139"/>
        <v>51.5</v>
      </c>
      <c r="PU178">
        <f t="shared" si="139"/>
        <v>50.6</v>
      </c>
      <c r="PV178">
        <f t="shared" si="139"/>
        <v>52.8</v>
      </c>
      <c r="PW178">
        <f t="shared" si="139"/>
        <v>51.3</v>
      </c>
      <c r="PX178">
        <f t="shared" si="139"/>
        <v>54</v>
      </c>
      <c r="PY178">
        <f t="shared" si="139"/>
        <v>50.8</v>
      </c>
      <c r="PZ178">
        <f t="shared" si="139"/>
        <v>51.7</v>
      </c>
      <c r="QA178">
        <f t="shared" si="139"/>
        <v>51.3</v>
      </c>
      <c r="QB178">
        <f t="shared" si="139"/>
        <v>50.9</v>
      </c>
      <c r="QC178">
        <f t="shared" si="139"/>
        <v>52.5</v>
      </c>
      <c r="QD178">
        <f t="shared" si="139"/>
        <v>52.1</v>
      </c>
      <c r="QE178">
        <f t="shared" si="139"/>
        <v>51.8</v>
      </c>
      <c r="QF178">
        <f t="shared" si="139"/>
        <v>49.7</v>
      </c>
      <c r="QG178">
        <f t="shared" si="139"/>
        <v>51.5</v>
      </c>
      <c r="QH178">
        <f t="shared" si="139"/>
        <v>51.4</v>
      </c>
      <c r="QI178">
        <f t="shared" ref="QI178:SG178" si="140">+MAX(QI171,$C$174)</f>
        <v>52.8</v>
      </c>
      <c r="QJ178">
        <f t="shared" si="140"/>
        <v>49.3</v>
      </c>
      <c r="QK178">
        <f t="shared" si="140"/>
        <v>50.4</v>
      </c>
      <c r="QL178">
        <f t="shared" si="140"/>
        <v>49.6</v>
      </c>
      <c r="QM178">
        <f t="shared" si="140"/>
        <v>50.5</v>
      </c>
      <c r="QN178">
        <f t="shared" si="140"/>
        <v>51.7</v>
      </c>
      <c r="QO178">
        <f t="shared" si="140"/>
        <v>50.7</v>
      </c>
      <c r="QP178">
        <f t="shared" si="140"/>
        <v>53.6</v>
      </c>
      <c r="QQ178">
        <f t="shared" si="140"/>
        <v>50.8</v>
      </c>
      <c r="QR178">
        <f t="shared" si="140"/>
        <v>52.2</v>
      </c>
      <c r="QS178">
        <f t="shared" si="140"/>
        <v>51.7</v>
      </c>
      <c r="QT178">
        <f t="shared" si="140"/>
        <v>52</v>
      </c>
      <c r="QU178">
        <f t="shared" si="140"/>
        <v>52.8</v>
      </c>
      <c r="QV178">
        <f t="shared" si="140"/>
        <v>49.8</v>
      </c>
      <c r="QW178">
        <f t="shared" si="140"/>
        <v>53.5</v>
      </c>
      <c r="QX178">
        <f t="shared" si="140"/>
        <v>52</v>
      </c>
      <c r="QY178">
        <f t="shared" si="140"/>
        <v>51.2</v>
      </c>
      <c r="QZ178">
        <f t="shared" si="140"/>
        <v>52.2</v>
      </c>
      <c r="RA178">
        <f t="shared" si="140"/>
        <v>49.7</v>
      </c>
      <c r="RB178">
        <f t="shared" si="140"/>
        <v>51.1</v>
      </c>
      <c r="RC178">
        <f t="shared" si="140"/>
        <v>52.5</v>
      </c>
      <c r="RD178">
        <f t="shared" si="140"/>
        <v>52.4</v>
      </c>
      <c r="RE178">
        <f t="shared" si="140"/>
        <v>53.6</v>
      </c>
      <c r="RF178">
        <f t="shared" si="140"/>
        <v>51.4</v>
      </c>
      <c r="RG178">
        <f t="shared" si="140"/>
        <v>53.5</v>
      </c>
      <c r="RH178">
        <f t="shared" si="140"/>
        <v>51.4</v>
      </c>
      <c r="RI178">
        <f t="shared" si="140"/>
        <v>50.8</v>
      </c>
      <c r="RJ178">
        <f t="shared" si="140"/>
        <v>49.9</v>
      </c>
      <c r="RK178">
        <f t="shared" si="140"/>
        <v>52.6</v>
      </c>
      <c r="RL178">
        <f t="shared" si="140"/>
        <v>52.3</v>
      </c>
      <c r="RM178">
        <f t="shared" si="140"/>
        <v>51.6</v>
      </c>
      <c r="RN178">
        <f t="shared" si="140"/>
        <v>51.6</v>
      </c>
      <c r="RO178">
        <f t="shared" si="140"/>
        <v>52</v>
      </c>
      <c r="RP178">
        <f t="shared" si="140"/>
        <v>51.3</v>
      </c>
      <c r="RQ178">
        <f t="shared" si="140"/>
        <v>50.7</v>
      </c>
      <c r="RR178">
        <f t="shared" si="140"/>
        <v>52.3</v>
      </c>
      <c r="RS178">
        <f t="shared" si="140"/>
        <v>51</v>
      </c>
      <c r="RT178">
        <f t="shared" si="140"/>
        <v>50.7</v>
      </c>
      <c r="RU178">
        <f t="shared" si="140"/>
        <v>52.8</v>
      </c>
      <c r="RV178">
        <f t="shared" si="140"/>
        <v>51.4</v>
      </c>
      <c r="RW178">
        <f t="shared" si="140"/>
        <v>52.6</v>
      </c>
      <c r="RX178">
        <f t="shared" si="140"/>
        <v>51.1</v>
      </c>
      <c r="RY178">
        <f t="shared" si="140"/>
        <v>50.9</v>
      </c>
      <c r="RZ178">
        <f t="shared" si="140"/>
        <v>53.2</v>
      </c>
      <c r="SA178">
        <f t="shared" si="140"/>
        <v>51.8</v>
      </c>
      <c r="SB178">
        <f t="shared" si="140"/>
        <v>51.3</v>
      </c>
      <c r="SC178">
        <f t="shared" si="140"/>
        <v>53.7</v>
      </c>
      <c r="SD178">
        <f t="shared" si="140"/>
        <v>51.6</v>
      </c>
      <c r="SE178">
        <f t="shared" si="140"/>
        <v>52.1</v>
      </c>
      <c r="SF178">
        <f t="shared" si="140"/>
        <v>50.1</v>
      </c>
      <c r="SG178">
        <f t="shared" si="140"/>
        <v>52.4</v>
      </c>
    </row>
    <row r="179" spans="1:501" ht="13.5" customHeight="1">
      <c r="A179">
        <v>2018</v>
      </c>
      <c r="B179">
        <f>+MAX(B172,$C$174)</f>
        <v>53.6</v>
      </c>
      <c r="C179">
        <f t="shared" ref="C179:BN179" si="141">+MAX(C172,$C$174)</f>
        <v>50.8</v>
      </c>
      <c r="D179">
        <f t="shared" si="141"/>
        <v>54.6</v>
      </c>
      <c r="E179">
        <f t="shared" si="141"/>
        <v>53.3</v>
      </c>
      <c r="F179">
        <f t="shared" si="141"/>
        <v>52.5</v>
      </c>
      <c r="G179">
        <f t="shared" si="141"/>
        <v>53.7</v>
      </c>
      <c r="H179">
        <f t="shared" si="141"/>
        <v>52</v>
      </c>
      <c r="I179">
        <f t="shared" si="141"/>
        <v>51.4</v>
      </c>
      <c r="J179">
        <f t="shared" si="141"/>
        <v>52.5</v>
      </c>
      <c r="K179">
        <f t="shared" si="141"/>
        <v>52.8</v>
      </c>
      <c r="L179">
        <f t="shared" si="141"/>
        <v>53.8</v>
      </c>
      <c r="M179">
        <f t="shared" si="141"/>
        <v>52.4</v>
      </c>
      <c r="N179">
        <f t="shared" si="141"/>
        <v>51.4</v>
      </c>
      <c r="O179">
        <f t="shared" si="141"/>
        <v>51.5</v>
      </c>
      <c r="P179">
        <f t="shared" si="141"/>
        <v>54.1</v>
      </c>
      <c r="Q179">
        <f t="shared" si="141"/>
        <v>51.2</v>
      </c>
      <c r="R179">
        <f t="shared" si="141"/>
        <v>52.9</v>
      </c>
      <c r="S179">
        <f t="shared" si="141"/>
        <v>53.1</v>
      </c>
      <c r="T179">
        <f t="shared" si="141"/>
        <v>51.9</v>
      </c>
      <c r="U179">
        <f t="shared" si="141"/>
        <v>52.1</v>
      </c>
      <c r="V179">
        <f t="shared" si="141"/>
        <v>50.1</v>
      </c>
      <c r="W179">
        <f t="shared" si="141"/>
        <v>53.3</v>
      </c>
      <c r="X179">
        <f t="shared" si="141"/>
        <v>51</v>
      </c>
      <c r="Y179">
        <f t="shared" si="141"/>
        <v>53.1</v>
      </c>
      <c r="Z179">
        <f t="shared" si="141"/>
        <v>53</v>
      </c>
      <c r="AA179">
        <f t="shared" si="141"/>
        <v>53.1</v>
      </c>
      <c r="AB179">
        <f t="shared" si="141"/>
        <v>51.1</v>
      </c>
      <c r="AC179">
        <f t="shared" si="141"/>
        <v>52</v>
      </c>
      <c r="AD179">
        <f t="shared" si="141"/>
        <v>51.4</v>
      </c>
      <c r="AE179">
        <f t="shared" si="141"/>
        <v>49.8</v>
      </c>
      <c r="AF179">
        <f t="shared" si="141"/>
        <v>51.3</v>
      </c>
      <c r="AG179">
        <f t="shared" si="141"/>
        <v>51.8</v>
      </c>
      <c r="AH179">
        <f t="shared" si="141"/>
        <v>53.9</v>
      </c>
      <c r="AI179">
        <f t="shared" si="141"/>
        <v>51.9</v>
      </c>
      <c r="AJ179">
        <f t="shared" si="141"/>
        <v>52.2</v>
      </c>
      <c r="AK179">
        <f t="shared" si="141"/>
        <v>52</v>
      </c>
      <c r="AL179">
        <f t="shared" si="141"/>
        <v>52.8</v>
      </c>
      <c r="AM179">
        <f t="shared" si="141"/>
        <v>51.1</v>
      </c>
      <c r="AN179">
        <f t="shared" si="141"/>
        <v>52.4</v>
      </c>
      <c r="AO179">
        <f t="shared" si="141"/>
        <v>50.8</v>
      </c>
      <c r="AP179">
        <f t="shared" si="141"/>
        <v>53.2</v>
      </c>
      <c r="AQ179">
        <f t="shared" si="141"/>
        <v>52.4</v>
      </c>
      <c r="AR179">
        <f t="shared" si="141"/>
        <v>51.5</v>
      </c>
      <c r="AS179">
        <f t="shared" si="141"/>
        <v>51.4</v>
      </c>
      <c r="AT179">
        <f t="shared" si="141"/>
        <v>52</v>
      </c>
      <c r="AU179">
        <f t="shared" si="141"/>
        <v>52.5</v>
      </c>
      <c r="AV179">
        <f t="shared" si="141"/>
        <v>51.2</v>
      </c>
      <c r="AW179">
        <f t="shared" si="141"/>
        <v>53.3</v>
      </c>
      <c r="AX179">
        <f t="shared" si="141"/>
        <v>53</v>
      </c>
      <c r="AY179">
        <f t="shared" si="141"/>
        <v>52.7</v>
      </c>
      <c r="AZ179">
        <f t="shared" si="141"/>
        <v>52</v>
      </c>
      <c r="BA179">
        <f t="shared" si="141"/>
        <v>51.2</v>
      </c>
      <c r="BB179">
        <f t="shared" si="141"/>
        <v>51.8</v>
      </c>
      <c r="BC179">
        <f t="shared" si="141"/>
        <v>53.1</v>
      </c>
      <c r="BD179">
        <f t="shared" si="141"/>
        <v>51.9</v>
      </c>
      <c r="BE179">
        <f t="shared" si="141"/>
        <v>53.2</v>
      </c>
      <c r="BF179">
        <f t="shared" si="141"/>
        <v>52.2</v>
      </c>
      <c r="BG179">
        <f t="shared" si="141"/>
        <v>52.5</v>
      </c>
      <c r="BH179">
        <f t="shared" si="141"/>
        <v>51.8</v>
      </c>
      <c r="BI179">
        <f t="shared" si="141"/>
        <v>52.4</v>
      </c>
      <c r="BJ179">
        <f t="shared" si="141"/>
        <v>51.7</v>
      </c>
      <c r="BK179">
        <f t="shared" si="141"/>
        <v>51.3</v>
      </c>
      <c r="BL179">
        <f t="shared" si="141"/>
        <v>52.2</v>
      </c>
      <c r="BM179">
        <f t="shared" si="141"/>
        <v>51.8</v>
      </c>
      <c r="BN179">
        <f t="shared" si="141"/>
        <v>53.8</v>
      </c>
      <c r="BO179">
        <f t="shared" ref="BO179:DZ179" si="142">+MAX(BO172,$C$174)</f>
        <v>52.1</v>
      </c>
      <c r="BP179">
        <f t="shared" si="142"/>
        <v>51.3</v>
      </c>
      <c r="BQ179">
        <f t="shared" si="142"/>
        <v>51.6</v>
      </c>
      <c r="BR179">
        <f t="shared" si="142"/>
        <v>52.5</v>
      </c>
      <c r="BS179">
        <f t="shared" si="142"/>
        <v>54</v>
      </c>
      <c r="BT179">
        <f t="shared" si="142"/>
        <v>53.1</v>
      </c>
      <c r="BU179">
        <f t="shared" si="142"/>
        <v>53.8</v>
      </c>
      <c r="BV179">
        <f t="shared" si="142"/>
        <v>52.1</v>
      </c>
      <c r="BW179">
        <f t="shared" si="142"/>
        <v>53.1</v>
      </c>
      <c r="BX179">
        <f t="shared" si="142"/>
        <v>52</v>
      </c>
      <c r="BY179">
        <f t="shared" si="142"/>
        <v>52.5</v>
      </c>
      <c r="BZ179">
        <f t="shared" si="142"/>
        <v>52.3</v>
      </c>
      <c r="CA179">
        <f t="shared" si="142"/>
        <v>51.3</v>
      </c>
      <c r="CB179">
        <f t="shared" si="142"/>
        <v>53.1</v>
      </c>
      <c r="CC179">
        <f t="shared" si="142"/>
        <v>52</v>
      </c>
      <c r="CD179">
        <f t="shared" si="142"/>
        <v>51.4</v>
      </c>
      <c r="CE179">
        <f t="shared" si="142"/>
        <v>52.8</v>
      </c>
      <c r="CF179">
        <f t="shared" si="142"/>
        <v>52.7</v>
      </c>
      <c r="CG179">
        <f t="shared" si="142"/>
        <v>51.4</v>
      </c>
      <c r="CH179">
        <f t="shared" si="142"/>
        <v>53.2</v>
      </c>
      <c r="CI179">
        <f t="shared" si="142"/>
        <v>50.4</v>
      </c>
      <c r="CJ179">
        <f t="shared" si="142"/>
        <v>52.7</v>
      </c>
      <c r="CK179">
        <f t="shared" si="142"/>
        <v>53</v>
      </c>
      <c r="CL179">
        <f t="shared" si="142"/>
        <v>52.2</v>
      </c>
      <c r="CM179">
        <f t="shared" si="142"/>
        <v>51.3</v>
      </c>
      <c r="CN179">
        <f t="shared" si="142"/>
        <v>50.7</v>
      </c>
      <c r="CO179">
        <f t="shared" si="142"/>
        <v>50.9</v>
      </c>
      <c r="CP179">
        <f t="shared" si="142"/>
        <v>52.2</v>
      </c>
      <c r="CQ179">
        <f t="shared" si="142"/>
        <v>52</v>
      </c>
      <c r="CR179">
        <f t="shared" si="142"/>
        <v>53.2</v>
      </c>
      <c r="CS179">
        <f t="shared" si="142"/>
        <v>52.5</v>
      </c>
      <c r="CT179">
        <f t="shared" si="142"/>
        <v>52.1</v>
      </c>
      <c r="CU179">
        <f t="shared" si="142"/>
        <v>52.7</v>
      </c>
      <c r="CV179">
        <f t="shared" si="142"/>
        <v>52.2</v>
      </c>
      <c r="CW179">
        <f t="shared" si="142"/>
        <v>51.8</v>
      </c>
      <c r="CX179">
        <f t="shared" si="142"/>
        <v>52.8</v>
      </c>
      <c r="CY179">
        <f t="shared" si="142"/>
        <v>51</v>
      </c>
      <c r="CZ179">
        <f t="shared" si="142"/>
        <v>52.8</v>
      </c>
      <c r="DA179">
        <f t="shared" si="142"/>
        <v>49.3</v>
      </c>
      <c r="DB179">
        <f t="shared" si="142"/>
        <v>52</v>
      </c>
      <c r="DC179">
        <f t="shared" si="142"/>
        <v>51.7</v>
      </c>
      <c r="DD179">
        <f t="shared" si="142"/>
        <v>53.8</v>
      </c>
      <c r="DE179">
        <f t="shared" si="142"/>
        <v>52.2</v>
      </c>
      <c r="DF179">
        <f t="shared" si="142"/>
        <v>52.7</v>
      </c>
      <c r="DG179">
        <f t="shared" si="142"/>
        <v>50.1</v>
      </c>
      <c r="DH179">
        <f t="shared" si="142"/>
        <v>51.6</v>
      </c>
      <c r="DI179">
        <f t="shared" si="142"/>
        <v>51.2</v>
      </c>
      <c r="DJ179">
        <f t="shared" si="142"/>
        <v>50.6</v>
      </c>
      <c r="DK179">
        <f t="shared" si="142"/>
        <v>52.3</v>
      </c>
      <c r="DL179">
        <f t="shared" si="142"/>
        <v>52.2</v>
      </c>
      <c r="DM179">
        <f t="shared" si="142"/>
        <v>52.7</v>
      </c>
      <c r="DN179">
        <f t="shared" si="142"/>
        <v>51.4</v>
      </c>
      <c r="DO179">
        <f t="shared" si="142"/>
        <v>50.6</v>
      </c>
      <c r="DP179">
        <f t="shared" si="142"/>
        <v>52</v>
      </c>
      <c r="DQ179">
        <f t="shared" si="142"/>
        <v>53</v>
      </c>
      <c r="DR179">
        <f t="shared" si="142"/>
        <v>51.2</v>
      </c>
      <c r="DS179">
        <f t="shared" si="142"/>
        <v>51.4</v>
      </c>
      <c r="DT179">
        <f t="shared" si="142"/>
        <v>51.5</v>
      </c>
      <c r="DU179">
        <f t="shared" si="142"/>
        <v>53.2</v>
      </c>
      <c r="DV179">
        <f t="shared" si="142"/>
        <v>51.5</v>
      </c>
      <c r="DW179">
        <f t="shared" si="142"/>
        <v>52.7</v>
      </c>
      <c r="DX179">
        <f t="shared" si="142"/>
        <v>53.7</v>
      </c>
      <c r="DY179">
        <f t="shared" si="142"/>
        <v>51.3</v>
      </c>
      <c r="DZ179">
        <f t="shared" si="142"/>
        <v>51.6</v>
      </c>
      <c r="EA179">
        <f t="shared" ref="EA179:GL179" si="143">+MAX(EA172,$C$174)</f>
        <v>51.6</v>
      </c>
      <c r="EB179">
        <f t="shared" si="143"/>
        <v>52</v>
      </c>
      <c r="EC179">
        <f t="shared" si="143"/>
        <v>54.3</v>
      </c>
      <c r="ED179">
        <f t="shared" si="143"/>
        <v>53.8</v>
      </c>
      <c r="EE179">
        <f t="shared" si="143"/>
        <v>52.7</v>
      </c>
      <c r="EF179">
        <f t="shared" si="143"/>
        <v>51.7</v>
      </c>
      <c r="EG179">
        <f t="shared" si="143"/>
        <v>52.1</v>
      </c>
      <c r="EH179">
        <f t="shared" si="143"/>
        <v>50.1</v>
      </c>
      <c r="EI179">
        <f t="shared" si="143"/>
        <v>52.6</v>
      </c>
      <c r="EJ179">
        <f t="shared" si="143"/>
        <v>53.9</v>
      </c>
      <c r="EK179">
        <f t="shared" si="143"/>
        <v>51.8</v>
      </c>
      <c r="EL179">
        <f t="shared" si="143"/>
        <v>51.6</v>
      </c>
      <c r="EM179">
        <f t="shared" si="143"/>
        <v>53.9</v>
      </c>
      <c r="EN179">
        <f t="shared" si="143"/>
        <v>52.4</v>
      </c>
      <c r="EO179">
        <f t="shared" si="143"/>
        <v>52.9</v>
      </c>
      <c r="EP179">
        <f t="shared" si="143"/>
        <v>52.7</v>
      </c>
      <c r="EQ179">
        <f t="shared" si="143"/>
        <v>52.2</v>
      </c>
      <c r="ER179">
        <f t="shared" si="143"/>
        <v>52.5</v>
      </c>
      <c r="ES179">
        <f t="shared" si="143"/>
        <v>51.5</v>
      </c>
      <c r="ET179">
        <f t="shared" si="143"/>
        <v>51.2</v>
      </c>
      <c r="EU179">
        <f t="shared" si="143"/>
        <v>50.4</v>
      </c>
      <c r="EV179">
        <f t="shared" si="143"/>
        <v>53.6</v>
      </c>
      <c r="EW179">
        <f t="shared" si="143"/>
        <v>52.3</v>
      </c>
      <c r="EX179">
        <f t="shared" si="143"/>
        <v>51.4</v>
      </c>
      <c r="EY179">
        <f t="shared" si="143"/>
        <v>51.9</v>
      </c>
      <c r="EZ179">
        <f t="shared" si="143"/>
        <v>53.1</v>
      </c>
      <c r="FA179">
        <f t="shared" si="143"/>
        <v>51.8</v>
      </c>
      <c r="FB179">
        <f t="shared" si="143"/>
        <v>51.8</v>
      </c>
      <c r="FC179">
        <f t="shared" si="143"/>
        <v>50.6</v>
      </c>
      <c r="FD179">
        <f t="shared" si="143"/>
        <v>51.8</v>
      </c>
      <c r="FE179">
        <f t="shared" si="143"/>
        <v>51.4</v>
      </c>
      <c r="FF179">
        <f t="shared" si="143"/>
        <v>51.6</v>
      </c>
      <c r="FG179">
        <f t="shared" si="143"/>
        <v>51.1</v>
      </c>
      <c r="FH179">
        <f t="shared" si="143"/>
        <v>50.6</v>
      </c>
      <c r="FI179">
        <f t="shared" si="143"/>
        <v>50.7</v>
      </c>
      <c r="FJ179">
        <f t="shared" si="143"/>
        <v>51.3</v>
      </c>
      <c r="FK179">
        <f t="shared" si="143"/>
        <v>52</v>
      </c>
      <c r="FL179">
        <f t="shared" si="143"/>
        <v>51.8</v>
      </c>
      <c r="FM179">
        <f t="shared" si="143"/>
        <v>53.3</v>
      </c>
      <c r="FN179">
        <f t="shared" si="143"/>
        <v>52.9</v>
      </c>
      <c r="FO179">
        <f t="shared" si="143"/>
        <v>51.2</v>
      </c>
      <c r="FP179">
        <f t="shared" si="143"/>
        <v>53.8</v>
      </c>
      <c r="FQ179">
        <f t="shared" si="143"/>
        <v>53.6</v>
      </c>
      <c r="FR179">
        <f t="shared" si="143"/>
        <v>52.5</v>
      </c>
      <c r="FS179">
        <f t="shared" si="143"/>
        <v>51.1</v>
      </c>
      <c r="FT179">
        <f t="shared" si="143"/>
        <v>53.9</v>
      </c>
      <c r="FU179">
        <f t="shared" si="143"/>
        <v>51.3</v>
      </c>
      <c r="FV179">
        <f t="shared" si="143"/>
        <v>52.1</v>
      </c>
      <c r="FW179">
        <f t="shared" si="143"/>
        <v>51.2</v>
      </c>
      <c r="FX179">
        <f t="shared" si="143"/>
        <v>51.6</v>
      </c>
      <c r="FY179">
        <f t="shared" si="143"/>
        <v>52.4</v>
      </c>
      <c r="FZ179">
        <f t="shared" si="143"/>
        <v>52.3</v>
      </c>
      <c r="GA179">
        <f t="shared" si="143"/>
        <v>52.3</v>
      </c>
      <c r="GB179">
        <f t="shared" si="143"/>
        <v>49.4</v>
      </c>
      <c r="GC179">
        <f t="shared" si="143"/>
        <v>52.6</v>
      </c>
      <c r="GD179">
        <f t="shared" si="143"/>
        <v>52.5</v>
      </c>
      <c r="GE179">
        <f t="shared" si="143"/>
        <v>50.8</v>
      </c>
      <c r="GF179">
        <f t="shared" si="143"/>
        <v>53.3</v>
      </c>
      <c r="GG179">
        <f t="shared" si="143"/>
        <v>53.5</v>
      </c>
      <c r="GH179">
        <f t="shared" si="143"/>
        <v>52.6</v>
      </c>
      <c r="GI179">
        <f t="shared" si="143"/>
        <v>51</v>
      </c>
      <c r="GJ179">
        <f t="shared" si="143"/>
        <v>52.2</v>
      </c>
      <c r="GK179">
        <f t="shared" si="143"/>
        <v>52.3</v>
      </c>
      <c r="GL179">
        <f t="shared" si="143"/>
        <v>52.4</v>
      </c>
      <c r="GM179">
        <f t="shared" ref="GM179:IX179" si="144">+MAX(GM172,$C$174)</f>
        <v>51.7</v>
      </c>
      <c r="GN179">
        <f t="shared" si="144"/>
        <v>50.6</v>
      </c>
      <c r="GO179">
        <f t="shared" si="144"/>
        <v>51.1</v>
      </c>
      <c r="GP179">
        <f t="shared" si="144"/>
        <v>52.6</v>
      </c>
      <c r="GQ179">
        <f t="shared" si="144"/>
        <v>53.2</v>
      </c>
      <c r="GR179">
        <f t="shared" si="144"/>
        <v>53.1</v>
      </c>
      <c r="GS179">
        <f t="shared" si="144"/>
        <v>51.7</v>
      </c>
      <c r="GT179">
        <f t="shared" si="144"/>
        <v>52</v>
      </c>
      <c r="GU179">
        <f t="shared" si="144"/>
        <v>52.3</v>
      </c>
      <c r="GV179">
        <f t="shared" si="144"/>
        <v>50.5</v>
      </c>
      <c r="GW179">
        <f t="shared" si="144"/>
        <v>52.2</v>
      </c>
      <c r="GX179">
        <f t="shared" si="144"/>
        <v>51.4</v>
      </c>
      <c r="GY179">
        <f t="shared" si="144"/>
        <v>53.1</v>
      </c>
      <c r="GZ179">
        <f t="shared" si="144"/>
        <v>53.2</v>
      </c>
      <c r="HA179">
        <f t="shared" si="144"/>
        <v>51.5</v>
      </c>
      <c r="HB179">
        <f t="shared" si="144"/>
        <v>51.9</v>
      </c>
      <c r="HC179">
        <f t="shared" si="144"/>
        <v>49.9</v>
      </c>
      <c r="HD179">
        <f t="shared" si="144"/>
        <v>51.6</v>
      </c>
      <c r="HE179">
        <f t="shared" si="144"/>
        <v>52.2</v>
      </c>
      <c r="HF179">
        <f t="shared" si="144"/>
        <v>51.2</v>
      </c>
      <c r="HG179">
        <f t="shared" si="144"/>
        <v>52.8</v>
      </c>
      <c r="HH179">
        <f t="shared" si="144"/>
        <v>51.9</v>
      </c>
      <c r="HI179">
        <f t="shared" si="144"/>
        <v>51.1</v>
      </c>
      <c r="HJ179">
        <f t="shared" si="144"/>
        <v>53.7</v>
      </c>
      <c r="HK179">
        <f t="shared" si="144"/>
        <v>53</v>
      </c>
      <c r="HL179">
        <f t="shared" si="144"/>
        <v>50.4</v>
      </c>
      <c r="HM179">
        <f t="shared" si="144"/>
        <v>53</v>
      </c>
      <c r="HN179">
        <f t="shared" si="144"/>
        <v>53.2</v>
      </c>
      <c r="HO179">
        <f t="shared" si="144"/>
        <v>54.9</v>
      </c>
      <c r="HP179">
        <f t="shared" si="144"/>
        <v>51.4</v>
      </c>
      <c r="HQ179">
        <f t="shared" si="144"/>
        <v>52.7</v>
      </c>
      <c r="HR179">
        <f t="shared" si="144"/>
        <v>52</v>
      </c>
      <c r="HS179">
        <f t="shared" si="144"/>
        <v>52.3</v>
      </c>
      <c r="HT179">
        <f t="shared" si="144"/>
        <v>51.8</v>
      </c>
      <c r="HU179">
        <f t="shared" si="144"/>
        <v>49.3</v>
      </c>
      <c r="HV179">
        <f t="shared" si="144"/>
        <v>52.6</v>
      </c>
      <c r="HW179">
        <f t="shared" si="144"/>
        <v>51.5</v>
      </c>
      <c r="HX179">
        <f t="shared" si="144"/>
        <v>51.2</v>
      </c>
      <c r="HY179">
        <f t="shared" si="144"/>
        <v>51.8</v>
      </c>
      <c r="HZ179">
        <f t="shared" si="144"/>
        <v>52.4</v>
      </c>
      <c r="IA179">
        <f t="shared" si="144"/>
        <v>52.3</v>
      </c>
      <c r="IB179">
        <f t="shared" si="144"/>
        <v>52.4</v>
      </c>
      <c r="IC179">
        <f t="shared" si="144"/>
        <v>51.8</v>
      </c>
      <c r="ID179">
        <f t="shared" si="144"/>
        <v>51.4</v>
      </c>
      <c r="IE179">
        <f t="shared" si="144"/>
        <v>51.2</v>
      </c>
      <c r="IF179">
        <f t="shared" si="144"/>
        <v>51.3</v>
      </c>
      <c r="IG179">
        <f t="shared" si="144"/>
        <v>53.4</v>
      </c>
      <c r="IH179">
        <f t="shared" si="144"/>
        <v>52.6</v>
      </c>
      <c r="II179">
        <f t="shared" si="144"/>
        <v>51.5</v>
      </c>
      <c r="IJ179">
        <f t="shared" si="144"/>
        <v>52.7</v>
      </c>
      <c r="IK179">
        <f t="shared" si="144"/>
        <v>50.7</v>
      </c>
      <c r="IL179">
        <f t="shared" si="144"/>
        <v>52.7</v>
      </c>
      <c r="IM179">
        <f t="shared" si="144"/>
        <v>52.9</v>
      </c>
      <c r="IN179">
        <f t="shared" si="144"/>
        <v>52.5</v>
      </c>
      <c r="IO179">
        <f t="shared" si="144"/>
        <v>50.9</v>
      </c>
      <c r="IP179">
        <f t="shared" si="144"/>
        <v>50.9</v>
      </c>
      <c r="IQ179">
        <f t="shared" si="144"/>
        <v>51</v>
      </c>
      <c r="IR179">
        <f t="shared" si="144"/>
        <v>51.5</v>
      </c>
      <c r="IS179">
        <f t="shared" si="144"/>
        <v>52.6</v>
      </c>
      <c r="IT179">
        <f t="shared" si="144"/>
        <v>51.2</v>
      </c>
      <c r="IU179">
        <f t="shared" si="144"/>
        <v>53.6</v>
      </c>
      <c r="IV179">
        <f t="shared" si="144"/>
        <v>49.6</v>
      </c>
      <c r="IW179">
        <f t="shared" si="144"/>
        <v>51.3</v>
      </c>
      <c r="IX179">
        <f t="shared" si="144"/>
        <v>53.4</v>
      </c>
      <c r="IY179">
        <f t="shared" ref="IY179:LJ179" si="145">+MAX(IY172,$C$174)</f>
        <v>49.2</v>
      </c>
      <c r="IZ179">
        <f t="shared" si="145"/>
        <v>52.2</v>
      </c>
      <c r="JA179">
        <f t="shared" si="145"/>
        <v>52.8</v>
      </c>
      <c r="JB179">
        <f t="shared" si="145"/>
        <v>49</v>
      </c>
      <c r="JC179">
        <f t="shared" si="145"/>
        <v>51</v>
      </c>
      <c r="JD179">
        <f t="shared" si="145"/>
        <v>53.8</v>
      </c>
      <c r="JE179">
        <f t="shared" si="145"/>
        <v>51</v>
      </c>
      <c r="JF179">
        <f t="shared" si="145"/>
        <v>50.7</v>
      </c>
      <c r="JG179">
        <f t="shared" si="145"/>
        <v>52.8</v>
      </c>
      <c r="JH179">
        <f t="shared" si="145"/>
        <v>52.5</v>
      </c>
      <c r="JI179">
        <f t="shared" si="145"/>
        <v>52.2</v>
      </c>
      <c r="JJ179">
        <f t="shared" si="145"/>
        <v>51.5</v>
      </c>
      <c r="JK179">
        <f t="shared" si="145"/>
        <v>51.3</v>
      </c>
      <c r="JL179">
        <f t="shared" si="145"/>
        <v>52.3</v>
      </c>
      <c r="JM179">
        <f t="shared" si="145"/>
        <v>53.2</v>
      </c>
      <c r="JN179">
        <f t="shared" si="145"/>
        <v>50.9</v>
      </c>
      <c r="JO179">
        <f t="shared" si="145"/>
        <v>51.6</v>
      </c>
      <c r="JP179">
        <f t="shared" si="145"/>
        <v>50.2</v>
      </c>
      <c r="JQ179">
        <f t="shared" si="145"/>
        <v>52.2</v>
      </c>
      <c r="JR179">
        <f t="shared" si="145"/>
        <v>52.1</v>
      </c>
      <c r="JS179">
        <f t="shared" si="145"/>
        <v>51</v>
      </c>
      <c r="JT179">
        <f t="shared" si="145"/>
        <v>51.2</v>
      </c>
      <c r="JU179">
        <f t="shared" si="145"/>
        <v>52.5</v>
      </c>
      <c r="JV179">
        <f t="shared" si="145"/>
        <v>51.5</v>
      </c>
      <c r="JW179">
        <f t="shared" si="145"/>
        <v>51.9</v>
      </c>
      <c r="JX179">
        <f t="shared" si="145"/>
        <v>53.5</v>
      </c>
      <c r="JY179">
        <f t="shared" si="145"/>
        <v>52.9</v>
      </c>
      <c r="JZ179">
        <f t="shared" si="145"/>
        <v>51</v>
      </c>
      <c r="KA179">
        <f t="shared" si="145"/>
        <v>54.5</v>
      </c>
      <c r="KB179">
        <f t="shared" si="145"/>
        <v>52.1</v>
      </c>
      <c r="KC179">
        <f t="shared" si="145"/>
        <v>51.7</v>
      </c>
      <c r="KD179">
        <f t="shared" si="145"/>
        <v>52.7</v>
      </c>
      <c r="KE179">
        <f t="shared" si="145"/>
        <v>53.1</v>
      </c>
      <c r="KF179">
        <f t="shared" si="145"/>
        <v>51.4</v>
      </c>
      <c r="KG179">
        <f t="shared" si="145"/>
        <v>51.8</v>
      </c>
      <c r="KH179">
        <f t="shared" si="145"/>
        <v>53.3</v>
      </c>
      <c r="KI179">
        <f t="shared" si="145"/>
        <v>52.1</v>
      </c>
      <c r="KJ179">
        <f t="shared" si="145"/>
        <v>53</v>
      </c>
      <c r="KK179">
        <f t="shared" si="145"/>
        <v>52.5</v>
      </c>
      <c r="KL179">
        <f t="shared" si="145"/>
        <v>53.2</v>
      </c>
      <c r="KM179">
        <f t="shared" si="145"/>
        <v>50.4</v>
      </c>
      <c r="KN179">
        <f t="shared" si="145"/>
        <v>53.8</v>
      </c>
      <c r="KO179">
        <f t="shared" si="145"/>
        <v>51</v>
      </c>
      <c r="KP179">
        <f t="shared" si="145"/>
        <v>50.9</v>
      </c>
      <c r="KQ179">
        <f t="shared" si="145"/>
        <v>50.5</v>
      </c>
      <c r="KR179">
        <f t="shared" si="145"/>
        <v>53</v>
      </c>
      <c r="KS179">
        <f t="shared" si="145"/>
        <v>51.9</v>
      </c>
      <c r="KT179">
        <f t="shared" si="145"/>
        <v>52.3</v>
      </c>
      <c r="KU179">
        <f t="shared" si="145"/>
        <v>51.6</v>
      </c>
      <c r="KV179">
        <f t="shared" si="145"/>
        <v>52.6</v>
      </c>
      <c r="KW179">
        <f t="shared" si="145"/>
        <v>51.9</v>
      </c>
      <c r="KX179">
        <f t="shared" si="145"/>
        <v>49.9</v>
      </c>
      <c r="KY179">
        <f t="shared" si="145"/>
        <v>53</v>
      </c>
      <c r="KZ179">
        <f t="shared" si="145"/>
        <v>52.8</v>
      </c>
      <c r="LA179">
        <f t="shared" si="145"/>
        <v>49.8</v>
      </c>
      <c r="LB179">
        <f t="shared" si="145"/>
        <v>52.8</v>
      </c>
      <c r="LC179">
        <f t="shared" si="145"/>
        <v>52.4</v>
      </c>
      <c r="LD179">
        <f t="shared" si="145"/>
        <v>51.6</v>
      </c>
      <c r="LE179">
        <f t="shared" si="145"/>
        <v>53</v>
      </c>
      <c r="LF179">
        <f t="shared" si="145"/>
        <v>52.5</v>
      </c>
      <c r="LG179">
        <f t="shared" si="145"/>
        <v>50.1</v>
      </c>
      <c r="LH179">
        <f t="shared" si="145"/>
        <v>51</v>
      </c>
      <c r="LI179">
        <f t="shared" si="145"/>
        <v>51.4</v>
      </c>
      <c r="LJ179">
        <f t="shared" si="145"/>
        <v>51.8</v>
      </c>
      <c r="LK179">
        <f t="shared" ref="LK179:NV179" si="146">+MAX(LK172,$C$174)</f>
        <v>52.6</v>
      </c>
      <c r="LL179">
        <f t="shared" si="146"/>
        <v>52</v>
      </c>
      <c r="LM179">
        <f t="shared" si="146"/>
        <v>53</v>
      </c>
      <c r="LN179">
        <f t="shared" si="146"/>
        <v>51.7</v>
      </c>
      <c r="LO179">
        <f t="shared" si="146"/>
        <v>52.6</v>
      </c>
      <c r="LP179">
        <f t="shared" si="146"/>
        <v>52.6</v>
      </c>
      <c r="LQ179">
        <f t="shared" si="146"/>
        <v>51.6</v>
      </c>
      <c r="LR179">
        <f t="shared" si="146"/>
        <v>54.3</v>
      </c>
      <c r="LS179">
        <f t="shared" si="146"/>
        <v>51.7</v>
      </c>
      <c r="LT179">
        <f t="shared" si="146"/>
        <v>50.5</v>
      </c>
      <c r="LU179">
        <f t="shared" si="146"/>
        <v>52.3</v>
      </c>
      <c r="LV179">
        <f t="shared" si="146"/>
        <v>52</v>
      </c>
      <c r="LW179">
        <f t="shared" si="146"/>
        <v>52.4</v>
      </c>
      <c r="LX179">
        <f t="shared" si="146"/>
        <v>51.4</v>
      </c>
      <c r="LY179">
        <f t="shared" si="146"/>
        <v>51.8</v>
      </c>
      <c r="LZ179">
        <f t="shared" si="146"/>
        <v>51.7</v>
      </c>
      <c r="MA179">
        <f t="shared" si="146"/>
        <v>50.7</v>
      </c>
      <c r="MB179">
        <f t="shared" si="146"/>
        <v>52.7</v>
      </c>
      <c r="MC179">
        <f t="shared" si="146"/>
        <v>51.3</v>
      </c>
      <c r="MD179">
        <f t="shared" si="146"/>
        <v>51.7</v>
      </c>
      <c r="ME179">
        <f t="shared" si="146"/>
        <v>51.6</v>
      </c>
      <c r="MF179">
        <f t="shared" si="146"/>
        <v>51.7</v>
      </c>
      <c r="MG179">
        <f t="shared" si="146"/>
        <v>52.6</v>
      </c>
      <c r="MH179">
        <f t="shared" si="146"/>
        <v>50.9</v>
      </c>
      <c r="MI179">
        <f t="shared" si="146"/>
        <v>51.9</v>
      </c>
      <c r="MJ179">
        <f t="shared" si="146"/>
        <v>48.8</v>
      </c>
      <c r="MK179">
        <f t="shared" si="146"/>
        <v>52.7</v>
      </c>
      <c r="ML179">
        <f t="shared" si="146"/>
        <v>51.2</v>
      </c>
      <c r="MM179">
        <f t="shared" si="146"/>
        <v>51.7</v>
      </c>
      <c r="MN179">
        <f t="shared" si="146"/>
        <v>50.7</v>
      </c>
      <c r="MO179">
        <f t="shared" si="146"/>
        <v>52</v>
      </c>
      <c r="MP179">
        <f t="shared" si="146"/>
        <v>52.7</v>
      </c>
      <c r="MQ179">
        <f t="shared" si="146"/>
        <v>54.5</v>
      </c>
      <c r="MR179">
        <f t="shared" si="146"/>
        <v>51.8</v>
      </c>
      <c r="MS179">
        <f t="shared" si="146"/>
        <v>50.9</v>
      </c>
      <c r="MT179">
        <f t="shared" si="146"/>
        <v>51.9</v>
      </c>
      <c r="MU179">
        <f t="shared" si="146"/>
        <v>52.4</v>
      </c>
      <c r="MV179">
        <f t="shared" si="146"/>
        <v>52.9</v>
      </c>
      <c r="MW179">
        <f t="shared" si="146"/>
        <v>53.1</v>
      </c>
      <c r="MX179">
        <f t="shared" si="146"/>
        <v>50.2</v>
      </c>
      <c r="MY179">
        <f t="shared" si="146"/>
        <v>51.3</v>
      </c>
      <c r="MZ179">
        <f t="shared" si="146"/>
        <v>52.6</v>
      </c>
      <c r="NA179">
        <f t="shared" si="146"/>
        <v>51.2</v>
      </c>
      <c r="NB179">
        <f t="shared" si="146"/>
        <v>50.9</v>
      </c>
      <c r="NC179">
        <f t="shared" si="146"/>
        <v>51.9</v>
      </c>
      <c r="ND179">
        <f t="shared" si="146"/>
        <v>51.8</v>
      </c>
      <c r="NE179">
        <f t="shared" si="146"/>
        <v>51.7</v>
      </c>
      <c r="NF179">
        <f t="shared" si="146"/>
        <v>51</v>
      </c>
      <c r="NG179">
        <f t="shared" si="146"/>
        <v>52.7</v>
      </c>
      <c r="NH179">
        <f t="shared" si="146"/>
        <v>52.9</v>
      </c>
      <c r="NI179">
        <f t="shared" si="146"/>
        <v>52.8</v>
      </c>
      <c r="NJ179">
        <f t="shared" si="146"/>
        <v>52.9</v>
      </c>
      <c r="NK179">
        <f t="shared" si="146"/>
        <v>52.7</v>
      </c>
      <c r="NL179">
        <f t="shared" si="146"/>
        <v>51.4</v>
      </c>
      <c r="NM179">
        <f t="shared" si="146"/>
        <v>50.9</v>
      </c>
      <c r="NN179">
        <f t="shared" si="146"/>
        <v>51.2</v>
      </c>
      <c r="NO179">
        <f t="shared" si="146"/>
        <v>52.5</v>
      </c>
      <c r="NP179">
        <f t="shared" si="146"/>
        <v>51.8</v>
      </c>
      <c r="NQ179">
        <f t="shared" si="146"/>
        <v>51.5</v>
      </c>
      <c r="NR179">
        <f t="shared" si="146"/>
        <v>51.8</v>
      </c>
      <c r="NS179">
        <f t="shared" si="146"/>
        <v>54.9</v>
      </c>
      <c r="NT179">
        <f t="shared" si="146"/>
        <v>52</v>
      </c>
      <c r="NU179">
        <f t="shared" si="146"/>
        <v>51.5</v>
      </c>
      <c r="NV179">
        <f t="shared" si="146"/>
        <v>52.9</v>
      </c>
      <c r="NW179">
        <f t="shared" ref="NW179:QH179" si="147">+MAX(NW172,$C$174)</f>
        <v>51.2</v>
      </c>
      <c r="NX179">
        <f t="shared" si="147"/>
        <v>53.2</v>
      </c>
      <c r="NY179">
        <f t="shared" si="147"/>
        <v>53.8</v>
      </c>
      <c r="NZ179">
        <f t="shared" si="147"/>
        <v>52</v>
      </c>
      <c r="OA179">
        <f t="shared" si="147"/>
        <v>52.4</v>
      </c>
      <c r="OB179">
        <f t="shared" si="147"/>
        <v>53.3</v>
      </c>
      <c r="OC179">
        <f t="shared" si="147"/>
        <v>51.6</v>
      </c>
      <c r="OD179">
        <f t="shared" si="147"/>
        <v>51.3</v>
      </c>
      <c r="OE179">
        <f t="shared" si="147"/>
        <v>52.2</v>
      </c>
      <c r="OF179">
        <f t="shared" si="147"/>
        <v>53</v>
      </c>
      <c r="OG179">
        <f t="shared" si="147"/>
        <v>51.6</v>
      </c>
      <c r="OH179">
        <f t="shared" si="147"/>
        <v>51</v>
      </c>
      <c r="OI179">
        <f t="shared" si="147"/>
        <v>52.6</v>
      </c>
      <c r="OJ179">
        <f t="shared" si="147"/>
        <v>52.1</v>
      </c>
      <c r="OK179">
        <f t="shared" si="147"/>
        <v>51.8</v>
      </c>
      <c r="OL179">
        <f t="shared" si="147"/>
        <v>53.4</v>
      </c>
      <c r="OM179">
        <f t="shared" si="147"/>
        <v>51.4</v>
      </c>
      <c r="ON179">
        <f t="shared" si="147"/>
        <v>50.4</v>
      </c>
      <c r="OO179">
        <f t="shared" si="147"/>
        <v>51.2</v>
      </c>
      <c r="OP179">
        <f t="shared" si="147"/>
        <v>51.6</v>
      </c>
      <c r="OQ179">
        <f t="shared" si="147"/>
        <v>52.7</v>
      </c>
      <c r="OR179">
        <f t="shared" si="147"/>
        <v>50</v>
      </c>
      <c r="OS179">
        <f t="shared" si="147"/>
        <v>53.9</v>
      </c>
      <c r="OT179">
        <f t="shared" si="147"/>
        <v>51.1</v>
      </c>
      <c r="OU179">
        <f t="shared" si="147"/>
        <v>52</v>
      </c>
      <c r="OV179">
        <f t="shared" si="147"/>
        <v>51.4</v>
      </c>
      <c r="OW179">
        <f t="shared" si="147"/>
        <v>51.8</v>
      </c>
      <c r="OX179">
        <f t="shared" si="147"/>
        <v>54.8</v>
      </c>
      <c r="OY179">
        <f t="shared" si="147"/>
        <v>51.9</v>
      </c>
      <c r="OZ179">
        <f t="shared" si="147"/>
        <v>51.2</v>
      </c>
      <c r="PA179">
        <f t="shared" si="147"/>
        <v>51.4</v>
      </c>
      <c r="PB179">
        <f t="shared" si="147"/>
        <v>52.7</v>
      </c>
      <c r="PC179">
        <f t="shared" si="147"/>
        <v>55.1</v>
      </c>
      <c r="PD179">
        <f t="shared" si="147"/>
        <v>51.1</v>
      </c>
      <c r="PE179">
        <f t="shared" si="147"/>
        <v>53.2</v>
      </c>
      <c r="PF179">
        <f t="shared" si="147"/>
        <v>52.6</v>
      </c>
      <c r="PG179">
        <f t="shared" si="147"/>
        <v>52.4</v>
      </c>
      <c r="PH179">
        <f t="shared" si="147"/>
        <v>51</v>
      </c>
      <c r="PI179">
        <f t="shared" si="147"/>
        <v>54.2</v>
      </c>
      <c r="PJ179">
        <f t="shared" si="147"/>
        <v>51.5</v>
      </c>
      <c r="PK179">
        <f t="shared" si="147"/>
        <v>51.8</v>
      </c>
      <c r="PL179">
        <f t="shared" si="147"/>
        <v>52.6</v>
      </c>
      <c r="PM179">
        <f t="shared" si="147"/>
        <v>52.7</v>
      </c>
      <c r="PN179">
        <f t="shared" si="147"/>
        <v>52.7</v>
      </c>
      <c r="PO179">
        <f t="shared" si="147"/>
        <v>52.1</v>
      </c>
      <c r="PP179">
        <f t="shared" si="147"/>
        <v>51</v>
      </c>
      <c r="PQ179">
        <f t="shared" si="147"/>
        <v>49.8</v>
      </c>
      <c r="PR179">
        <f t="shared" si="147"/>
        <v>52.5</v>
      </c>
      <c r="PS179">
        <f t="shared" si="147"/>
        <v>51.5</v>
      </c>
      <c r="PT179">
        <f t="shared" si="147"/>
        <v>52.4</v>
      </c>
      <c r="PU179">
        <f t="shared" si="147"/>
        <v>50.6</v>
      </c>
      <c r="PV179">
        <f t="shared" si="147"/>
        <v>51.7</v>
      </c>
      <c r="PW179">
        <f t="shared" si="147"/>
        <v>51.4</v>
      </c>
      <c r="PX179">
        <f t="shared" si="147"/>
        <v>51.6</v>
      </c>
      <c r="PY179">
        <f t="shared" si="147"/>
        <v>52.1</v>
      </c>
      <c r="PZ179">
        <f t="shared" si="147"/>
        <v>51.9</v>
      </c>
      <c r="QA179">
        <f t="shared" si="147"/>
        <v>51.3</v>
      </c>
      <c r="QB179">
        <f t="shared" si="147"/>
        <v>52.3</v>
      </c>
      <c r="QC179">
        <f t="shared" si="147"/>
        <v>52.4</v>
      </c>
      <c r="QD179">
        <f t="shared" si="147"/>
        <v>53.8</v>
      </c>
      <c r="QE179">
        <f t="shared" si="147"/>
        <v>51.4</v>
      </c>
      <c r="QF179">
        <f t="shared" si="147"/>
        <v>51.2</v>
      </c>
      <c r="QG179">
        <f t="shared" si="147"/>
        <v>51.4</v>
      </c>
      <c r="QH179">
        <f t="shared" si="147"/>
        <v>50.5</v>
      </c>
      <c r="QI179">
        <f t="shared" ref="QI179:SG179" si="148">+MAX(QI172,$C$174)</f>
        <v>51.9</v>
      </c>
      <c r="QJ179">
        <f t="shared" si="148"/>
        <v>51.5</v>
      </c>
      <c r="QK179">
        <f t="shared" si="148"/>
        <v>53.2</v>
      </c>
      <c r="QL179">
        <f t="shared" si="148"/>
        <v>50.7</v>
      </c>
      <c r="QM179">
        <f t="shared" si="148"/>
        <v>52.9</v>
      </c>
      <c r="QN179">
        <f t="shared" si="148"/>
        <v>52.9</v>
      </c>
      <c r="QO179">
        <f t="shared" si="148"/>
        <v>53.8</v>
      </c>
      <c r="QP179">
        <f t="shared" si="148"/>
        <v>53.4</v>
      </c>
      <c r="QQ179">
        <f t="shared" si="148"/>
        <v>50.8</v>
      </c>
      <c r="QR179">
        <f t="shared" si="148"/>
        <v>50.8</v>
      </c>
      <c r="QS179">
        <f t="shared" si="148"/>
        <v>51.5</v>
      </c>
      <c r="QT179">
        <f t="shared" si="148"/>
        <v>52.6</v>
      </c>
      <c r="QU179">
        <f t="shared" si="148"/>
        <v>51.4</v>
      </c>
      <c r="QV179">
        <f t="shared" si="148"/>
        <v>51.3</v>
      </c>
      <c r="QW179">
        <f t="shared" si="148"/>
        <v>52.6</v>
      </c>
      <c r="QX179">
        <f t="shared" si="148"/>
        <v>52</v>
      </c>
      <c r="QY179">
        <f t="shared" si="148"/>
        <v>52.6</v>
      </c>
      <c r="QZ179">
        <f t="shared" si="148"/>
        <v>49.9</v>
      </c>
      <c r="RA179">
        <f t="shared" si="148"/>
        <v>51.1</v>
      </c>
      <c r="RB179">
        <f t="shared" si="148"/>
        <v>50.9</v>
      </c>
      <c r="RC179">
        <f t="shared" si="148"/>
        <v>54.8</v>
      </c>
      <c r="RD179">
        <f t="shared" si="148"/>
        <v>52.3</v>
      </c>
      <c r="RE179">
        <f t="shared" si="148"/>
        <v>52.5</v>
      </c>
      <c r="RF179">
        <f t="shared" si="148"/>
        <v>51.2</v>
      </c>
      <c r="RG179">
        <f t="shared" si="148"/>
        <v>50.2</v>
      </c>
      <c r="RH179">
        <f t="shared" si="148"/>
        <v>51.2</v>
      </c>
      <c r="RI179">
        <f t="shared" si="148"/>
        <v>52.7</v>
      </c>
      <c r="RJ179">
        <f t="shared" si="148"/>
        <v>52.5</v>
      </c>
      <c r="RK179">
        <f t="shared" si="148"/>
        <v>54.9</v>
      </c>
      <c r="RL179">
        <f t="shared" si="148"/>
        <v>52.2</v>
      </c>
      <c r="RM179">
        <f t="shared" si="148"/>
        <v>51.2</v>
      </c>
      <c r="RN179">
        <f t="shared" si="148"/>
        <v>51.6</v>
      </c>
      <c r="RO179">
        <f t="shared" si="148"/>
        <v>53.4</v>
      </c>
      <c r="RP179">
        <f t="shared" si="148"/>
        <v>53.7</v>
      </c>
      <c r="RQ179">
        <f t="shared" si="148"/>
        <v>52.9</v>
      </c>
      <c r="RR179">
        <f t="shared" si="148"/>
        <v>52.4</v>
      </c>
      <c r="RS179">
        <f t="shared" si="148"/>
        <v>52.8</v>
      </c>
      <c r="RT179">
        <f t="shared" si="148"/>
        <v>53.3</v>
      </c>
      <c r="RU179">
        <f t="shared" si="148"/>
        <v>53</v>
      </c>
      <c r="RV179">
        <f t="shared" si="148"/>
        <v>52.5</v>
      </c>
      <c r="RW179">
        <f t="shared" si="148"/>
        <v>52.1</v>
      </c>
      <c r="RX179">
        <f t="shared" si="148"/>
        <v>51.9</v>
      </c>
      <c r="RY179">
        <f t="shared" si="148"/>
        <v>52.7</v>
      </c>
      <c r="RZ179">
        <f t="shared" si="148"/>
        <v>50.9</v>
      </c>
      <c r="SA179">
        <f t="shared" si="148"/>
        <v>51.2</v>
      </c>
      <c r="SB179">
        <f t="shared" si="148"/>
        <v>52.7</v>
      </c>
      <c r="SC179">
        <f t="shared" si="148"/>
        <v>51</v>
      </c>
      <c r="SD179">
        <f t="shared" si="148"/>
        <v>52</v>
      </c>
      <c r="SE179">
        <f t="shared" si="148"/>
        <v>51.2</v>
      </c>
      <c r="SF179">
        <f t="shared" si="148"/>
        <v>52.5</v>
      </c>
      <c r="SG179">
        <f t="shared" si="148"/>
        <v>53.4</v>
      </c>
    </row>
    <row r="181" spans="1:501">
      <c r="A181" t="s">
        <v>608</v>
      </c>
    </row>
    <row r="182" spans="1:501">
      <c r="A182">
        <v>2014</v>
      </c>
      <c r="B182">
        <f>+B160*B175</f>
        <v>436.8</v>
      </c>
      <c r="C182">
        <f t="shared" ref="C182:BN183" si="149">+C160*C175</f>
        <v>450.32</v>
      </c>
      <c r="D182">
        <f t="shared" si="149"/>
        <v>497.64</v>
      </c>
      <c r="E182">
        <f t="shared" si="149"/>
        <v>616.72</v>
      </c>
      <c r="F182">
        <f t="shared" si="149"/>
        <v>540.80000000000007</v>
      </c>
      <c r="G182">
        <f t="shared" si="149"/>
        <v>559</v>
      </c>
      <c r="H182">
        <f t="shared" si="149"/>
        <v>559</v>
      </c>
      <c r="I182">
        <f t="shared" si="149"/>
        <v>537.16</v>
      </c>
      <c r="J182">
        <f t="shared" si="149"/>
        <v>470.6</v>
      </c>
      <c r="K182">
        <f t="shared" si="149"/>
        <v>567.32000000000005</v>
      </c>
      <c r="L182">
        <f t="shared" si="149"/>
        <v>505.44000000000005</v>
      </c>
      <c r="M182">
        <f t="shared" si="149"/>
        <v>474.76000000000005</v>
      </c>
      <c r="N182">
        <f t="shared" si="149"/>
        <v>520</v>
      </c>
      <c r="O182">
        <f t="shared" si="149"/>
        <v>483.6</v>
      </c>
      <c r="P182">
        <f t="shared" si="149"/>
        <v>566.80000000000007</v>
      </c>
      <c r="Q182">
        <f t="shared" si="149"/>
        <v>540.28</v>
      </c>
      <c r="R182">
        <f t="shared" si="149"/>
        <v>535.07999999999993</v>
      </c>
      <c r="S182">
        <f t="shared" si="149"/>
        <v>481</v>
      </c>
      <c r="T182">
        <f t="shared" si="149"/>
        <v>488.28000000000003</v>
      </c>
      <c r="U182">
        <f t="shared" si="149"/>
        <v>592.80000000000007</v>
      </c>
      <c r="V182">
        <f t="shared" si="149"/>
        <v>506.48</v>
      </c>
      <c r="W182">
        <f t="shared" si="149"/>
        <v>541.32000000000005</v>
      </c>
      <c r="X182">
        <f t="shared" si="149"/>
        <v>615.16</v>
      </c>
      <c r="Y182">
        <f t="shared" si="149"/>
        <v>581.88</v>
      </c>
      <c r="Z182">
        <f t="shared" si="149"/>
        <v>534.55999999999995</v>
      </c>
      <c r="AA182">
        <f t="shared" si="149"/>
        <v>546.52</v>
      </c>
      <c r="AB182">
        <f t="shared" si="149"/>
        <v>550.16</v>
      </c>
      <c r="AC182">
        <f t="shared" si="149"/>
        <v>570.44000000000005</v>
      </c>
      <c r="AD182">
        <f t="shared" si="149"/>
        <v>571.48</v>
      </c>
      <c r="AE182">
        <f t="shared" si="149"/>
        <v>520</v>
      </c>
      <c r="AF182">
        <f t="shared" si="149"/>
        <v>588.12</v>
      </c>
      <c r="AG182">
        <f t="shared" si="149"/>
        <v>545.48</v>
      </c>
      <c r="AH182">
        <f t="shared" si="149"/>
        <v>489.84</v>
      </c>
      <c r="AI182">
        <f t="shared" si="149"/>
        <v>551.72</v>
      </c>
      <c r="AJ182">
        <f t="shared" si="149"/>
        <v>569.4</v>
      </c>
      <c r="AK182">
        <f t="shared" si="149"/>
        <v>513.76</v>
      </c>
      <c r="AL182">
        <f t="shared" si="149"/>
        <v>447.2</v>
      </c>
      <c r="AM182">
        <f t="shared" si="149"/>
        <v>606.84</v>
      </c>
      <c r="AN182">
        <f t="shared" si="149"/>
        <v>550.67999999999995</v>
      </c>
      <c r="AO182">
        <f t="shared" si="149"/>
        <v>498.68</v>
      </c>
      <c r="AP182">
        <f t="shared" si="149"/>
        <v>598</v>
      </c>
      <c r="AQ182">
        <f t="shared" si="149"/>
        <v>616.19999999999993</v>
      </c>
      <c r="AR182">
        <f t="shared" si="149"/>
        <v>484.64</v>
      </c>
      <c r="AS182">
        <f t="shared" si="149"/>
        <v>546</v>
      </c>
      <c r="AT182">
        <f t="shared" si="149"/>
        <v>448.23999999999995</v>
      </c>
      <c r="AU182">
        <f t="shared" si="149"/>
        <v>503.88</v>
      </c>
      <c r="AV182">
        <f t="shared" si="149"/>
        <v>463.84</v>
      </c>
      <c r="AW182">
        <f t="shared" si="149"/>
        <v>536.64</v>
      </c>
      <c r="AX182">
        <f t="shared" si="149"/>
        <v>541.32000000000005</v>
      </c>
      <c r="AY182">
        <f t="shared" si="149"/>
        <v>586.55999999999995</v>
      </c>
      <c r="AZ182">
        <f t="shared" si="149"/>
        <v>469.55999999999995</v>
      </c>
      <c r="BA182">
        <f t="shared" si="149"/>
        <v>609.96</v>
      </c>
      <c r="BB182">
        <f t="shared" si="149"/>
        <v>525.72</v>
      </c>
      <c r="BC182">
        <f t="shared" si="149"/>
        <v>537.16</v>
      </c>
      <c r="BD182">
        <f t="shared" si="149"/>
        <v>591.76</v>
      </c>
      <c r="BE182">
        <f t="shared" si="149"/>
        <v>521.04</v>
      </c>
      <c r="BF182">
        <f t="shared" si="149"/>
        <v>542.88</v>
      </c>
      <c r="BG182">
        <f t="shared" si="149"/>
        <v>544.96</v>
      </c>
      <c r="BH182">
        <f t="shared" si="149"/>
        <v>559.52</v>
      </c>
      <c r="BI182">
        <f t="shared" si="149"/>
        <v>618.80000000000007</v>
      </c>
      <c r="BJ182">
        <f t="shared" si="149"/>
        <v>594.88</v>
      </c>
      <c r="BK182">
        <f t="shared" si="149"/>
        <v>650.52</v>
      </c>
      <c r="BL182">
        <f t="shared" si="149"/>
        <v>595.92000000000007</v>
      </c>
      <c r="BM182">
        <f t="shared" si="149"/>
        <v>556.4</v>
      </c>
      <c r="BN182">
        <f t="shared" si="149"/>
        <v>509.6</v>
      </c>
      <c r="BO182">
        <f t="shared" ref="BO182:DZ185" si="150">+BO160*BO175</f>
        <v>456.03999999999996</v>
      </c>
      <c r="BP182">
        <f t="shared" si="150"/>
        <v>520</v>
      </c>
      <c r="BQ182">
        <f t="shared" si="150"/>
        <v>577.19999999999993</v>
      </c>
      <c r="BR182">
        <f t="shared" si="150"/>
        <v>487.76000000000005</v>
      </c>
      <c r="BS182">
        <f t="shared" si="150"/>
        <v>511.68</v>
      </c>
      <c r="BT182">
        <f t="shared" si="150"/>
        <v>563.67999999999995</v>
      </c>
      <c r="BU182">
        <f t="shared" si="150"/>
        <v>436.8</v>
      </c>
      <c r="BV182">
        <f t="shared" si="150"/>
        <v>488.28000000000003</v>
      </c>
      <c r="BW182">
        <f t="shared" si="150"/>
        <v>492.96000000000004</v>
      </c>
      <c r="BX182">
        <f t="shared" si="150"/>
        <v>539.76</v>
      </c>
      <c r="BY182">
        <f t="shared" si="150"/>
        <v>473.71999999999997</v>
      </c>
      <c r="BZ182">
        <f t="shared" si="150"/>
        <v>633.88</v>
      </c>
      <c r="CA182">
        <f t="shared" si="150"/>
        <v>538.72</v>
      </c>
      <c r="CB182">
        <f t="shared" si="150"/>
        <v>503.88</v>
      </c>
      <c r="CC182">
        <f t="shared" si="150"/>
        <v>575.64</v>
      </c>
      <c r="CD182">
        <f t="shared" si="150"/>
        <v>533.52</v>
      </c>
      <c r="CE182">
        <f t="shared" si="150"/>
        <v>485.16</v>
      </c>
      <c r="CF182">
        <f t="shared" si="150"/>
        <v>670.80000000000007</v>
      </c>
      <c r="CG182">
        <f t="shared" si="150"/>
        <v>544.44000000000005</v>
      </c>
      <c r="CH182">
        <f t="shared" si="150"/>
        <v>436.8</v>
      </c>
      <c r="CI182">
        <f t="shared" si="150"/>
        <v>436.8</v>
      </c>
      <c r="CJ182">
        <f t="shared" si="150"/>
        <v>531.44000000000005</v>
      </c>
      <c r="CK182">
        <f t="shared" si="150"/>
        <v>533</v>
      </c>
      <c r="CL182">
        <f t="shared" si="150"/>
        <v>562.12</v>
      </c>
      <c r="CM182">
        <f t="shared" si="150"/>
        <v>588.64</v>
      </c>
      <c r="CN182">
        <f t="shared" si="150"/>
        <v>580.32000000000005</v>
      </c>
      <c r="CO182">
        <f t="shared" si="150"/>
        <v>481</v>
      </c>
      <c r="CP182">
        <f t="shared" si="150"/>
        <v>477.88</v>
      </c>
      <c r="CQ182">
        <f t="shared" si="150"/>
        <v>553.28</v>
      </c>
      <c r="CR182">
        <f t="shared" si="150"/>
        <v>469.55999999999995</v>
      </c>
      <c r="CS182">
        <f t="shared" si="150"/>
        <v>562.64</v>
      </c>
      <c r="CT182">
        <f t="shared" si="150"/>
        <v>542.88</v>
      </c>
      <c r="CU182">
        <f t="shared" si="150"/>
        <v>503.36</v>
      </c>
      <c r="CV182">
        <f t="shared" si="150"/>
        <v>521.04</v>
      </c>
      <c r="CW182">
        <f t="shared" si="150"/>
        <v>592.80000000000007</v>
      </c>
      <c r="CX182">
        <f t="shared" si="150"/>
        <v>600.6</v>
      </c>
      <c r="CY182">
        <f t="shared" si="150"/>
        <v>539.24</v>
      </c>
      <c r="CZ182">
        <f t="shared" si="150"/>
        <v>567.32000000000005</v>
      </c>
      <c r="DA182">
        <f t="shared" si="150"/>
        <v>569.92000000000007</v>
      </c>
      <c r="DB182">
        <f t="shared" si="150"/>
        <v>548.6</v>
      </c>
      <c r="DC182">
        <f t="shared" si="150"/>
        <v>539.76</v>
      </c>
      <c r="DD182">
        <f t="shared" si="150"/>
        <v>515.32000000000005</v>
      </c>
      <c r="DE182">
        <f t="shared" si="150"/>
        <v>511.16</v>
      </c>
      <c r="DF182">
        <f t="shared" si="150"/>
        <v>538.72</v>
      </c>
      <c r="DG182">
        <f t="shared" si="150"/>
        <v>472.68</v>
      </c>
      <c r="DH182">
        <f t="shared" si="150"/>
        <v>645.84</v>
      </c>
      <c r="DI182">
        <f t="shared" si="150"/>
        <v>672.36</v>
      </c>
      <c r="DJ182">
        <f t="shared" si="150"/>
        <v>541.84</v>
      </c>
      <c r="DK182">
        <f t="shared" si="150"/>
        <v>510.12</v>
      </c>
      <c r="DL182">
        <f t="shared" si="150"/>
        <v>557.96</v>
      </c>
      <c r="DM182">
        <f t="shared" si="150"/>
        <v>579.80000000000007</v>
      </c>
      <c r="DN182">
        <f t="shared" si="150"/>
        <v>478.92000000000007</v>
      </c>
      <c r="DO182">
        <f t="shared" si="150"/>
        <v>436.8</v>
      </c>
      <c r="DP182">
        <f t="shared" si="150"/>
        <v>531.44000000000005</v>
      </c>
      <c r="DQ182">
        <f t="shared" si="150"/>
        <v>551.72</v>
      </c>
      <c r="DR182">
        <f t="shared" si="150"/>
        <v>443.55999999999995</v>
      </c>
      <c r="DS182">
        <f t="shared" si="150"/>
        <v>451.36</v>
      </c>
      <c r="DT182">
        <f t="shared" si="150"/>
        <v>455</v>
      </c>
      <c r="DU182">
        <f t="shared" si="150"/>
        <v>598</v>
      </c>
      <c r="DV182">
        <f t="shared" si="150"/>
        <v>562.12</v>
      </c>
      <c r="DW182">
        <f t="shared" si="150"/>
        <v>541.32000000000005</v>
      </c>
      <c r="DX182">
        <f t="shared" si="150"/>
        <v>536.12</v>
      </c>
      <c r="DY182">
        <f t="shared" si="150"/>
        <v>524.67999999999995</v>
      </c>
      <c r="DZ182">
        <f t="shared" si="150"/>
        <v>490.88</v>
      </c>
      <c r="EA182">
        <f t="shared" ref="EA182:GL186" si="151">+EA160*EA175</f>
        <v>561.6</v>
      </c>
      <c r="EB182">
        <f t="shared" si="151"/>
        <v>503.88</v>
      </c>
      <c r="EC182">
        <f t="shared" si="151"/>
        <v>583.96</v>
      </c>
      <c r="ED182">
        <f t="shared" si="151"/>
        <v>540.28</v>
      </c>
      <c r="EE182">
        <f t="shared" si="151"/>
        <v>436.8</v>
      </c>
      <c r="EF182">
        <f t="shared" si="151"/>
        <v>501.8</v>
      </c>
      <c r="EG182">
        <f t="shared" si="151"/>
        <v>552.76</v>
      </c>
      <c r="EH182">
        <f t="shared" si="151"/>
        <v>578.24</v>
      </c>
      <c r="EI182">
        <f t="shared" si="151"/>
        <v>507.52</v>
      </c>
      <c r="EJ182">
        <f t="shared" si="151"/>
        <v>579.80000000000007</v>
      </c>
      <c r="EK182">
        <f t="shared" si="151"/>
        <v>540.28</v>
      </c>
      <c r="EL182">
        <f t="shared" si="151"/>
        <v>562.12</v>
      </c>
      <c r="EM182">
        <f t="shared" si="151"/>
        <v>458.64</v>
      </c>
      <c r="EN182">
        <f t="shared" si="151"/>
        <v>535.07999999999993</v>
      </c>
      <c r="EO182">
        <f t="shared" si="151"/>
        <v>600.07999999999993</v>
      </c>
      <c r="EP182">
        <f t="shared" si="151"/>
        <v>437.84</v>
      </c>
      <c r="EQ182">
        <f t="shared" si="151"/>
        <v>604.76</v>
      </c>
      <c r="ER182">
        <f t="shared" si="151"/>
        <v>514.28</v>
      </c>
      <c r="ES182">
        <f t="shared" si="151"/>
        <v>487.23999999999995</v>
      </c>
      <c r="ET182">
        <f t="shared" si="151"/>
        <v>534.04</v>
      </c>
      <c r="EU182">
        <f t="shared" si="151"/>
        <v>525.19999999999993</v>
      </c>
      <c r="EV182">
        <f t="shared" si="151"/>
        <v>509.6</v>
      </c>
      <c r="EW182">
        <f t="shared" si="151"/>
        <v>537.67999999999995</v>
      </c>
      <c r="EX182">
        <f t="shared" si="151"/>
        <v>557.44000000000005</v>
      </c>
      <c r="EY182">
        <f t="shared" si="151"/>
        <v>497.64</v>
      </c>
      <c r="EZ182">
        <f t="shared" si="151"/>
        <v>569.92000000000007</v>
      </c>
      <c r="FA182">
        <f t="shared" si="151"/>
        <v>501.28000000000003</v>
      </c>
      <c r="FB182">
        <f t="shared" si="151"/>
        <v>501.8</v>
      </c>
      <c r="FC182">
        <f t="shared" si="151"/>
        <v>566.28</v>
      </c>
      <c r="FD182">
        <f t="shared" si="151"/>
        <v>614.12</v>
      </c>
      <c r="FE182">
        <f t="shared" si="151"/>
        <v>562.64</v>
      </c>
      <c r="FF182">
        <f t="shared" si="151"/>
        <v>530.92000000000007</v>
      </c>
      <c r="FG182">
        <f t="shared" si="151"/>
        <v>474.23999999999995</v>
      </c>
      <c r="FH182">
        <f t="shared" si="151"/>
        <v>580.32000000000005</v>
      </c>
      <c r="FI182">
        <f t="shared" si="151"/>
        <v>548.07999999999993</v>
      </c>
      <c r="FJ182">
        <f t="shared" si="151"/>
        <v>472.68</v>
      </c>
      <c r="FK182">
        <f t="shared" si="151"/>
        <v>462.8</v>
      </c>
      <c r="FL182">
        <f t="shared" si="151"/>
        <v>555.36</v>
      </c>
      <c r="FM182">
        <f t="shared" si="151"/>
        <v>633.36</v>
      </c>
      <c r="FN182">
        <f t="shared" si="151"/>
        <v>520</v>
      </c>
      <c r="FO182">
        <f t="shared" si="151"/>
        <v>500.23999999999995</v>
      </c>
      <c r="FP182">
        <f t="shared" si="151"/>
        <v>515.32000000000005</v>
      </c>
      <c r="FQ182">
        <f t="shared" si="151"/>
        <v>566.80000000000007</v>
      </c>
      <c r="FR182">
        <f t="shared" si="151"/>
        <v>604.24</v>
      </c>
      <c r="FS182">
        <f t="shared" si="151"/>
        <v>516.36</v>
      </c>
      <c r="FT182">
        <f t="shared" si="151"/>
        <v>470.07999999999993</v>
      </c>
      <c r="FU182">
        <f t="shared" si="151"/>
        <v>529.88</v>
      </c>
      <c r="FV182">
        <f t="shared" si="151"/>
        <v>479.44000000000005</v>
      </c>
      <c r="FW182">
        <f t="shared" si="151"/>
        <v>602.16</v>
      </c>
      <c r="FX182">
        <f t="shared" si="151"/>
        <v>525.19999999999993</v>
      </c>
      <c r="FY182">
        <f t="shared" si="151"/>
        <v>634.92000000000007</v>
      </c>
      <c r="FZ182">
        <f t="shared" si="151"/>
        <v>508.03999999999996</v>
      </c>
      <c r="GA182">
        <f t="shared" si="151"/>
        <v>483.07999999999993</v>
      </c>
      <c r="GB182">
        <f t="shared" si="151"/>
        <v>497.64</v>
      </c>
      <c r="GC182">
        <f t="shared" si="151"/>
        <v>456.55999999999995</v>
      </c>
      <c r="GD182">
        <f t="shared" si="151"/>
        <v>585</v>
      </c>
      <c r="GE182">
        <f t="shared" si="151"/>
        <v>615.16</v>
      </c>
      <c r="GF182">
        <f t="shared" si="151"/>
        <v>539.24</v>
      </c>
      <c r="GG182">
        <f t="shared" si="151"/>
        <v>466.96000000000004</v>
      </c>
      <c r="GH182">
        <f t="shared" si="151"/>
        <v>444.07999999999993</v>
      </c>
      <c r="GI182">
        <f t="shared" si="151"/>
        <v>468</v>
      </c>
      <c r="GJ182">
        <f t="shared" si="151"/>
        <v>595.92000000000007</v>
      </c>
      <c r="GK182">
        <f t="shared" si="151"/>
        <v>542.88</v>
      </c>
      <c r="GL182">
        <f t="shared" si="151"/>
        <v>564.72</v>
      </c>
      <c r="GM182">
        <f t="shared" ref="GM182:IX185" si="152">+GM160*GM175</f>
        <v>565.76</v>
      </c>
      <c r="GN182">
        <f t="shared" si="152"/>
        <v>458.64</v>
      </c>
      <c r="GO182">
        <f t="shared" si="152"/>
        <v>576.67999999999995</v>
      </c>
      <c r="GP182">
        <f t="shared" si="152"/>
        <v>448.23999999999995</v>
      </c>
      <c r="GQ182">
        <f t="shared" si="152"/>
        <v>459.16</v>
      </c>
      <c r="GR182">
        <f t="shared" si="152"/>
        <v>455.52</v>
      </c>
      <c r="GS182">
        <f t="shared" si="152"/>
        <v>476.84</v>
      </c>
      <c r="GT182">
        <f t="shared" si="152"/>
        <v>470.07999999999993</v>
      </c>
      <c r="GU182">
        <f t="shared" si="152"/>
        <v>544.44000000000005</v>
      </c>
      <c r="GV182">
        <f t="shared" si="152"/>
        <v>577.72</v>
      </c>
      <c r="GW182">
        <f t="shared" si="152"/>
        <v>533.52</v>
      </c>
      <c r="GX182">
        <f t="shared" si="152"/>
        <v>469.03999999999996</v>
      </c>
      <c r="GY182">
        <f t="shared" si="152"/>
        <v>617.76</v>
      </c>
      <c r="GZ182">
        <f t="shared" si="152"/>
        <v>559</v>
      </c>
      <c r="HA182">
        <f t="shared" si="152"/>
        <v>587.6</v>
      </c>
      <c r="HB182">
        <f t="shared" si="152"/>
        <v>502.32</v>
      </c>
      <c r="HC182">
        <f t="shared" si="152"/>
        <v>563.16</v>
      </c>
      <c r="HD182">
        <f t="shared" si="152"/>
        <v>551.19999999999993</v>
      </c>
      <c r="HE182">
        <f t="shared" si="152"/>
        <v>449.8</v>
      </c>
      <c r="HF182">
        <f t="shared" si="152"/>
        <v>505.44000000000005</v>
      </c>
      <c r="HG182">
        <f t="shared" si="152"/>
        <v>603.19999999999993</v>
      </c>
      <c r="HH182">
        <f t="shared" si="152"/>
        <v>501.8</v>
      </c>
      <c r="HI182">
        <f t="shared" si="152"/>
        <v>494</v>
      </c>
      <c r="HJ182">
        <f t="shared" si="152"/>
        <v>561.07999999999993</v>
      </c>
      <c r="HK182">
        <f t="shared" si="152"/>
        <v>663.52</v>
      </c>
      <c r="HL182">
        <f t="shared" si="152"/>
        <v>509.6</v>
      </c>
      <c r="HM182">
        <f t="shared" si="152"/>
        <v>578.76</v>
      </c>
      <c r="HN182">
        <f t="shared" si="152"/>
        <v>565.24</v>
      </c>
      <c r="HO182">
        <f t="shared" si="152"/>
        <v>531.44000000000005</v>
      </c>
      <c r="HP182">
        <f t="shared" si="152"/>
        <v>563.67999999999995</v>
      </c>
      <c r="HQ182">
        <f t="shared" si="152"/>
        <v>490.36</v>
      </c>
      <c r="HR182">
        <f t="shared" si="152"/>
        <v>501.8</v>
      </c>
      <c r="HS182">
        <f t="shared" si="152"/>
        <v>479.96000000000004</v>
      </c>
      <c r="HT182">
        <f t="shared" si="152"/>
        <v>517.92000000000007</v>
      </c>
      <c r="HU182">
        <f t="shared" si="152"/>
        <v>547.04</v>
      </c>
      <c r="HV182">
        <f t="shared" si="152"/>
        <v>510.12</v>
      </c>
      <c r="HW182">
        <f t="shared" si="152"/>
        <v>481</v>
      </c>
      <c r="HX182">
        <f t="shared" si="152"/>
        <v>514.28</v>
      </c>
      <c r="HY182">
        <f t="shared" si="152"/>
        <v>572</v>
      </c>
      <c r="HZ182">
        <f t="shared" si="152"/>
        <v>551.19999999999993</v>
      </c>
      <c r="IA182">
        <f t="shared" si="152"/>
        <v>592.80000000000007</v>
      </c>
      <c r="IB182">
        <f t="shared" si="152"/>
        <v>481.52</v>
      </c>
      <c r="IC182">
        <f t="shared" si="152"/>
        <v>475.8</v>
      </c>
      <c r="ID182">
        <f t="shared" si="152"/>
        <v>579.28</v>
      </c>
      <c r="IE182">
        <f t="shared" si="152"/>
        <v>537.16</v>
      </c>
      <c r="IF182">
        <f t="shared" si="152"/>
        <v>436.8</v>
      </c>
      <c r="IG182">
        <f t="shared" si="152"/>
        <v>499.2</v>
      </c>
      <c r="IH182">
        <f t="shared" si="152"/>
        <v>570.96</v>
      </c>
      <c r="II182">
        <f t="shared" si="152"/>
        <v>484.12</v>
      </c>
      <c r="IJ182">
        <f t="shared" si="152"/>
        <v>617.24</v>
      </c>
      <c r="IK182">
        <f t="shared" si="152"/>
        <v>436.8</v>
      </c>
      <c r="IL182">
        <f t="shared" si="152"/>
        <v>563.16</v>
      </c>
      <c r="IM182">
        <f t="shared" si="152"/>
        <v>505.96000000000004</v>
      </c>
      <c r="IN182">
        <f t="shared" si="152"/>
        <v>491.92000000000007</v>
      </c>
      <c r="IO182">
        <f t="shared" si="152"/>
        <v>491.92000000000007</v>
      </c>
      <c r="IP182">
        <f t="shared" si="152"/>
        <v>536.64</v>
      </c>
      <c r="IQ182">
        <f t="shared" si="152"/>
        <v>556.92000000000007</v>
      </c>
      <c r="IR182">
        <f t="shared" si="152"/>
        <v>502.84</v>
      </c>
      <c r="IS182">
        <f t="shared" si="152"/>
        <v>534.04</v>
      </c>
      <c r="IT182">
        <f t="shared" si="152"/>
        <v>552.24</v>
      </c>
      <c r="IU182">
        <f t="shared" si="152"/>
        <v>553.80000000000007</v>
      </c>
      <c r="IV182">
        <f t="shared" si="152"/>
        <v>543.4</v>
      </c>
      <c r="IW182">
        <f t="shared" si="152"/>
        <v>618.80000000000007</v>
      </c>
      <c r="IX182">
        <f t="shared" si="152"/>
        <v>530.92000000000007</v>
      </c>
      <c r="IY182">
        <f t="shared" ref="IY182:LJ186" si="153">+IY160*IY175</f>
        <v>517.4</v>
      </c>
      <c r="IZ182">
        <f t="shared" si="153"/>
        <v>521.55999999999995</v>
      </c>
      <c r="JA182">
        <f t="shared" si="153"/>
        <v>625.04</v>
      </c>
      <c r="JB182">
        <f t="shared" si="153"/>
        <v>535.07999999999993</v>
      </c>
      <c r="JC182">
        <f t="shared" si="153"/>
        <v>524.67999999999995</v>
      </c>
      <c r="JD182">
        <f t="shared" si="153"/>
        <v>501.8</v>
      </c>
      <c r="JE182">
        <f t="shared" si="153"/>
        <v>549.64</v>
      </c>
      <c r="JF182">
        <f t="shared" si="153"/>
        <v>569.4</v>
      </c>
      <c r="JG182">
        <f t="shared" si="153"/>
        <v>467.48</v>
      </c>
      <c r="JH182">
        <f t="shared" si="153"/>
        <v>570.44000000000005</v>
      </c>
      <c r="JI182">
        <f t="shared" si="153"/>
        <v>537.67999999999995</v>
      </c>
      <c r="JJ182">
        <f t="shared" si="153"/>
        <v>459.16</v>
      </c>
      <c r="JK182">
        <f t="shared" si="153"/>
        <v>593.32000000000005</v>
      </c>
      <c r="JL182">
        <f t="shared" si="153"/>
        <v>542.88</v>
      </c>
      <c r="JM182">
        <f t="shared" si="153"/>
        <v>475.8</v>
      </c>
      <c r="JN182">
        <f t="shared" si="153"/>
        <v>436.8</v>
      </c>
      <c r="JO182">
        <f t="shared" si="153"/>
        <v>529.88</v>
      </c>
      <c r="JP182">
        <f t="shared" si="153"/>
        <v>547.04</v>
      </c>
      <c r="JQ182">
        <f t="shared" si="153"/>
        <v>451.36</v>
      </c>
      <c r="JR182">
        <f t="shared" si="153"/>
        <v>516.36</v>
      </c>
      <c r="JS182">
        <f t="shared" si="153"/>
        <v>605.80000000000007</v>
      </c>
      <c r="JT182">
        <f t="shared" si="153"/>
        <v>553.80000000000007</v>
      </c>
      <c r="JU182">
        <f t="shared" si="153"/>
        <v>513.24</v>
      </c>
      <c r="JV182">
        <f t="shared" si="153"/>
        <v>542.36</v>
      </c>
      <c r="JW182">
        <f t="shared" si="153"/>
        <v>563.67999999999995</v>
      </c>
      <c r="JX182">
        <f t="shared" si="153"/>
        <v>595.4</v>
      </c>
      <c r="JY182">
        <f t="shared" si="153"/>
        <v>639.6</v>
      </c>
      <c r="JZ182">
        <f t="shared" si="153"/>
        <v>542.88</v>
      </c>
      <c r="KA182">
        <f t="shared" si="153"/>
        <v>497.64</v>
      </c>
      <c r="KB182">
        <f t="shared" si="153"/>
        <v>515.84</v>
      </c>
      <c r="KC182">
        <f t="shared" si="153"/>
        <v>502.84</v>
      </c>
      <c r="KD182">
        <f t="shared" si="153"/>
        <v>573.55999999999995</v>
      </c>
      <c r="KE182">
        <f t="shared" si="153"/>
        <v>590.19999999999993</v>
      </c>
      <c r="KF182">
        <f t="shared" si="153"/>
        <v>455.52</v>
      </c>
      <c r="KG182">
        <f t="shared" si="153"/>
        <v>514.28</v>
      </c>
      <c r="KH182">
        <f t="shared" si="153"/>
        <v>555.36</v>
      </c>
      <c r="KI182">
        <f t="shared" si="153"/>
        <v>611</v>
      </c>
      <c r="KJ182">
        <f t="shared" si="153"/>
        <v>502.32</v>
      </c>
      <c r="KK182">
        <f t="shared" si="153"/>
        <v>547.55999999999995</v>
      </c>
      <c r="KL182">
        <f t="shared" si="153"/>
        <v>496.6</v>
      </c>
      <c r="KM182">
        <f t="shared" si="153"/>
        <v>555.88</v>
      </c>
      <c r="KN182">
        <f t="shared" si="153"/>
        <v>494</v>
      </c>
      <c r="KO182">
        <f t="shared" si="153"/>
        <v>509.6</v>
      </c>
      <c r="KP182">
        <f t="shared" si="153"/>
        <v>525.72</v>
      </c>
      <c r="KQ182">
        <f t="shared" si="153"/>
        <v>538.72</v>
      </c>
      <c r="KR182">
        <f t="shared" si="153"/>
        <v>560.04</v>
      </c>
      <c r="KS182">
        <f t="shared" si="153"/>
        <v>448.23999999999995</v>
      </c>
      <c r="KT182">
        <f t="shared" si="153"/>
        <v>518.44000000000005</v>
      </c>
      <c r="KU182">
        <f t="shared" si="153"/>
        <v>500.23999999999995</v>
      </c>
      <c r="KV182">
        <f t="shared" si="153"/>
        <v>490.88</v>
      </c>
      <c r="KW182">
        <f t="shared" si="153"/>
        <v>457.07999999999993</v>
      </c>
      <c r="KX182">
        <f t="shared" si="153"/>
        <v>546</v>
      </c>
      <c r="KY182">
        <f t="shared" si="153"/>
        <v>486.71999999999997</v>
      </c>
      <c r="KZ182">
        <f t="shared" si="153"/>
        <v>649.48</v>
      </c>
      <c r="LA182">
        <f t="shared" si="153"/>
        <v>477.36</v>
      </c>
      <c r="LB182">
        <f t="shared" si="153"/>
        <v>477.88</v>
      </c>
      <c r="LC182">
        <f t="shared" si="153"/>
        <v>492.44000000000005</v>
      </c>
      <c r="LD182">
        <f t="shared" si="153"/>
        <v>591.76</v>
      </c>
      <c r="LE182">
        <f t="shared" si="153"/>
        <v>543.4</v>
      </c>
      <c r="LF182">
        <f t="shared" si="153"/>
        <v>592.28</v>
      </c>
      <c r="LG182">
        <f t="shared" si="153"/>
        <v>582.92000000000007</v>
      </c>
      <c r="LH182">
        <f t="shared" si="153"/>
        <v>573.55999999999995</v>
      </c>
      <c r="LI182">
        <f t="shared" si="153"/>
        <v>595.92000000000007</v>
      </c>
      <c r="LJ182">
        <f t="shared" si="153"/>
        <v>543.4</v>
      </c>
      <c r="LK182">
        <f t="shared" ref="LK182:NV185" si="154">+LK160*LK175</f>
        <v>519.48</v>
      </c>
      <c r="LL182">
        <f t="shared" si="154"/>
        <v>534.04</v>
      </c>
      <c r="LM182">
        <f t="shared" si="154"/>
        <v>452.92000000000007</v>
      </c>
      <c r="LN182">
        <f t="shared" si="154"/>
        <v>515.32000000000005</v>
      </c>
      <c r="LO182">
        <f t="shared" si="154"/>
        <v>534.55999999999995</v>
      </c>
      <c r="LP182">
        <f t="shared" si="154"/>
        <v>550.16</v>
      </c>
      <c r="LQ182">
        <f t="shared" si="154"/>
        <v>576.16</v>
      </c>
      <c r="LR182">
        <f t="shared" si="154"/>
        <v>605.80000000000007</v>
      </c>
      <c r="LS182">
        <f t="shared" si="154"/>
        <v>518.96</v>
      </c>
      <c r="LT182">
        <f t="shared" si="154"/>
        <v>523.64</v>
      </c>
      <c r="LU182">
        <f t="shared" si="154"/>
        <v>565.24</v>
      </c>
      <c r="LV182">
        <f t="shared" si="154"/>
        <v>452.92000000000007</v>
      </c>
      <c r="LW182">
        <f t="shared" si="154"/>
        <v>462.8</v>
      </c>
      <c r="LX182">
        <f t="shared" si="154"/>
        <v>525.72</v>
      </c>
      <c r="LY182">
        <f t="shared" si="154"/>
        <v>563.16</v>
      </c>
      <c r="LZ182">
        <f t="shared" si="154"/>
        <v>520</v>
      </c>
      <c r="MA182">
        <f t="shared" si="154"/>
        <v>539.76</v>
      </c>
      <c r="MB182">
        <f t="shared" si="154"/>
        <v>541.32000000000005</v>
      </c>
      <c r="MC182">
        <f t="shared" si="154"/>
        <v>542.88</v>
      </c>
      <c r="MD182">
        <f t="shared" si="154"/>
        <v>498.16</v>
      </c>
      <c r="ME182">
        <f t="shared" si="154"/>
        <v>530.92000000000007</v>
      </c>
      <c r="MF182">
        <f t="shared" si="154"/>
        <v>507</v>
      </c>
      <c r="MG182">
        <f t="shared" si="154"/>
        <v>491.4</v>
      </c>
      <c r="MH182">
        <f t="shared" si="154"/>
        <v>540.80000000000007</v>
      </c>
      <c r="MI182">
        <f t="shared" si="154"/>
        <v>554.84</v>
      </c>
      <c r="MJ182">
        <f t="shared" si="154"/>
        <v>501.28000000000003</v>
      </c>
      <c r="MK182">
        <f t="shared" si="154"/>
        <v>524.67999999999995</v>
      </c>
      <c r="ML182">
        <f t="shared" si="154"/>
        <v>516.88</v>
      </c>
      <c r="MM182">
        <f t="shared" si="154"/>
        <v>589.16</v>
      </c>
      <c r="MN182">
        <f t="shared" si="154"/>
        <v>501.8</v>
      </c>
      <c r="MO182">
        <f t="shared" si="154"/>
        <v>539.24</v>
      </c>
      <c r="MP182">
        <f t="shared" si="154"/>
        <v>513.76</v>
      </c>
      <c r="MQ182">
        <f t="shared" si="154"/>
        <v>496.6</v>
      </c>
      <c r="MR182">
        <f t="shared" si="154"/>
        <v>497.12</v>
      </c>
      <c r="MS182">
        <f t="shared" si="154"/>
        <v>595.92000000000007</v>
      </c>
      <c r="MT182">
        <f t="shared" si="154"/>
        <v>568.36</v>
      </c>
      <c r="MU182">
        <f t="shared" si="154"/>
        <v>446.16</v>
      </c>
      <c r="MV182">
        <f t="shared" si="154"/>
        <v>515.84</v>
      </c>
      <c r="MW182">
        <f t="shared" si="154"/>
        <v>518.96</v>
      </c>
      <c r="MX182">
        <f t="shared" si="154"/>
        <v>547.55999999999995</v>
      </c>
      <c r="MY182">
        <f t="shared" si="154"/>
        <v>530.4</v>
      </c>
      <c r="MZ182">
        <f t="shared" si="154"/>
        <v>539.76</v>
      </c>
      <c r="NA182">
        <f t="shared" si="154"/>
        <v>553.80000000000007</v>
      </c>
      <c r="NB182">
        <f t="shared" si="154"/>
        <v>534.04</v>
      </c>
      <c r="NC182">
        <f t="shared" si="154"/>
        <v>596.44000000000005</v>
      </c>
      <c r="ND182">
        <f t="shared" si="154"/>
        <v>558.48</v>
      </c>
      <c r="NE182">
        <f t="shared" si="154"/>
        <v>455</v>
      </c>
      <c r="NF182">
        <f t="shared" si="154"/>
        <v>533.52</v>
      </c>
      <c r="NG182">
        <f t="shared" si="154"/>
        <v>576.67999999999995</v>
      </c>
      <c r="NH182">
        <f t="shared" si="154"/>
        <v>578.24</v>
      </c>
      <c r="NI182">
        <f t="shared" si="154"/>
        <v>574.6</v>
      </c>
      <c r="NJ182">
        <f t="shared" si="154"/>
        <v>562.64</v>
      </c>
      <c r="NK182">
        <f t="shared" si="154"/>
        <v>465.92000000000007</v>
      </c>
      <c r="NL182">
        <f t="shared" si="154"/>
        <v>546</v>
      </c>
      <c r="NM182">
        <f t="shared" si="154"/>
        <v>516.36</v>
      </c>
      <c r="NN182">
        <f t="shared" si="154"/>
        <v>490.36</v>
      </c>
      <c r="NO182">
        <f t="shared" si="154"/>
        <v>664.04</v>
      </c>
      <c r="NP182">
        <f t="shared" si="154"/>
        <v>521.04</v>
      </c>
      <c r="NQ182">
        <f t="shared" si="154"/>
        <v>499.2</v>
      </c>
      <c r="NR182">
        <f t="shared" si="154"/>
        <v>534.55999999999995</v>
      </c>
      <c r="NS182">
        <f t="shared" si="154"/>
        <v>560.04</v>
      </c>
      <c r="NT182">
        <f t="shared" si="154"/>
        <v>471.12</v>
      </c>
      <c r="NU182">
        <f t="shared" si="154"/>
        <v>498.68</v>
      </c>
      <c r="NV182">
        <f t="shared" si="154"/>
        <v>546.52</v>
      </c>
      <c r="NW182">
        <f t="shared" ref="NW182:QH186" si="155">+NW160*NW175</f>
        <v>439.92000000000007</v>
      </c>
      <c r="NX182">
        <f t="shared" si="155"/>
        <v>438.88</v>
      </c>
      <c r="NY182">
        <f t="shared" si="155"/>
        <v>514.28</v>
      </c>
      <c r="NZ182">
        <f t="shared" si="155"/>
        <v>528.32000000000005</v>
      </c>
      <c r="OA182">
        <f t="shared" si="155"/>
        <v>489.84</v>
      </c>
      <c r="OB182">
        <f t="shared" si="155"/>
        <v>509.6</v>
      </c>
      <c r="OC182">
        <f t="shared" si="155"/>
        <v>577.72</v>
      </c>
      <c r="OD182">
        <f t="shared" si="155"/>
        <v>494.52</v>
      </c>
      <c r="OE182">
        <f t="shared" si="155"/>
        <v>538.72</v>
      </c>
      <c r="OF182">
        <f t="shared" si="155"/>
        <v>450.84</v>
      </c>
      <c r="OG182">
        <f t="shared" si="155"/>
        <v>553.28</v>
      </c>
      <c r="OH182">
        <f t="shared" si="155"/>
        <v>436.8</v>
      </c>
      <c r="OI182">
        <f t="shared" si="155"/>
        <v>502.32</v>
      </c>
      <c r="OJ182">
        <f t="shared" si="155"/>
        <v>458.64</v>
      </c>
      <c r="OK182">
        <f t="shared" si="155"/>
        <v>467.48</v>
      </c>
      <c r="OL182">
        <f t="shared" si="155"/>
        <v>492.44000000000005</v>
      </c>
      <c r="OM182">
        <f t="shared" si="155"/>
        <v>581.88</v>
      </c>
      <c r="ON182">
        <f t="shared" si="155"/>
        <v>508.03999999999996</v>
      </c>
      <c r="OO182">
        <f t="shared" si="155"/>
        <v>536.12</v>
      </c>
      <c r="OP182">
        <f t="shared" si="155"/>
        <v>608.92000000000007</v>
      </c>
      <c r="OQ182">
        <f t="shared" si="155"/>
        <v>483.07999999999993</v>
      </c>
      <c r="OR182">
        <f t="shared" si="155"/>
        <v>540.80000000000007</v>
      </c>
      <c r="OS182">
        <f t="shared" si="155"/>
        <v>544.44000000000005</v>
      </c>
      <c r="OT182">
        <f t="shared" si="155"/>
        <v>526.76</v>
      </c>
      <c r="OU182">
        <f t="shared" si="155"/>
        <v>529.88</v>
      </c>
      <c r="OV182">
        <f t="shared" si="155"/>
        <v>594.36</v>
      </c>
      <c r="OW182">
        <f t="shared" si="155"/>
        <v>523.12</v>
      </c>
      <c r="OX182">
        <f t="shared" si="155"/>
        <v>489.32</v>
      </c>
      <c r="OY182">
        <f t="shared" si="155"/>
        <v>551.72</v>
      </c>
      <c r="OZ182">
        <f t="shared" si="155"/>
        <v>508.55999999999995</v>
      </c>
      <c r="PA182">
        <f t="shared" si="155"/>
        <v>472.16</v>
      </c>
      <c r="PB182">
        <f t="shared" si="155"/>
        <v>587.6</v>
      </c>
      <c r="PC182">
        <f t="shared" si="155"/>
        <v>576.16</v>
      </c>
      <c r="PD182">
        <f t="shared" si="155"/>
        <v>594.88</v>
      </c>
      <c r="PE182">
        <f t="shared" si="155"/>
        <v>556.4</v>
      </c>
      <c r="PF182">
        <f t="shared" si="155"/>
        <v>561.07999999999993</v>
      </c>
      <c r="PG182">
        <f t="shared" si="155"/>
        <v>551.72</v>
      </c>
      <c r="PH182">
        <f t="shared" si="155"/>
        <v>469.03999999999996</v>
      </c>
      <c r="PI182">
        <f t="shared" si="155"/>
        <v>538.19999999999993</v>
      </c>
      <c r="PJ182">
        <f t="shared" si="155"/>
        <v>554.84</v>
      </c>
      <c r="PK182">
        <f t="shared" si="155"/>
        <v>547.04</v>
      </c>
      <c r="PL182">
        <f t="shared" si="155"/>
        <v>550.67999999999995</v>
      </c>
      <c r="PM182">
        <f t="shared" si="155"/>
        <v>619.32000000000005</v>
      </c>
      <c r="PN182">
        <f t="shared" si="155"/>
        <v>486.71999999999997</v>
      </c>
      <c r="PO182">
        <f t="shared" si="155"/>
        <v>532.48</v>
      </c>
      <c r="PP182">
        <f t="shared" si="155"/>
        <v>436.8</v>
      </c>
      <c r="PQ182">
        <f t="shared" si="155"/>
        <v>447.2</v>
      </c>
      <c r="PR182">
        <f t="shared" si="155"/>
        <v>460.2</v>
      </c>
      <c r="PS182">
        <f t="shared" si="155"/>
        <v>598</v>
      </c>
      <c r="PT182">
        <f t="shared" si="155"/>
        <v>573.55999999999995</v>
      </c>
      <c r="PU182">
        <f t="shared" si="155"/>
        <v>506.48</v>
      </c>
      <c r="PV182">
        <f t="shared" si="155"/>
        <v>507.52</v>
      </c>
      <c r="PW182">
        <f t="shared" si="155"/>
        <v>576.16</v>
      </c>
      <c r="PX182">
        <f t="shared" si="155"/>
        <v>557.44000000000005</v>
      </c>
      <c r="PY182">
        <f t="shared" si="155"/>
        <v>642.72</v>
      </c>
      <c r="PZ182">
        <f t="shared" si="155"/>
        <v>568.36</v>
      </c>
      <c r="QA182">
        <f t="shared" si="155"/>
        <v>601.64</v>
      </c>
      <c r="QB182">
        <f t="shared" si="155"/>
        <v>536.64</v>
      </c>
      <c r="QC182">
        <f t="shared" si="155"/>
        <v>688.48</v>
      </c>
      <c r="QD182">
        <f t="shared" si="155"/>
        <v>601.64</v>
      </c>
      <c r="QE182">
        <f t="shared" si="155"/>
        <v>591.24</v>
      </c>
      <c r="QF182">
        <f t="shared" si="155"/>
        <v>563.16</v>
      </c>
      <c r="QG182">
        <f t="shared" si="155"/>
        <v>521.04</v>
      </c>
      <c r="QH182">
        <f t="shared" si="155"/>
        <v>552.76</v>
      </c>
      <c r="QI182">
        <f t="shared" ref="QI182:SG186" si="156">+QI160*QI175</f>
        <v>436.8</v>
      </c>
      <c r="QJ182">
        <f t="shared" si="156"/>
        <v>474.76000000000005</v>
      </c>
      <c r="QK182">
        <f t="shared" si="156"/>
        <v>551.72</v>
      </c>
      <c r="QL182">
        <f t="shared" si="156"/>
        <v>487.76000000000005</v>
      </c>
      <c r="QM182">
        <f t="shared" si="156"/>
        <v>600.6</v>
      </c>
      <c r="QN182">
        <f t="shared" si="156"/>
        <v>462.28000000000003</v>
      </c>
      <c r="QO182">
        <f t="shared" si="156"/>
        <v>507.52</v>
      </c>
      <c r="QP182">
        <f t="shared" si="156"/>
        <v>592.28</v>
      </c>
      <c r="QQ182">
        <f t="shared" si="156"/>
        <v>468</v>
      </c>
      <c r="QR182">
        <f t="shared" si="156"/>
        <v>511.16</v>
      </c>
      <c r="QS182">
        <f t="shared" si="156"/>
        <v>516.88</v>
      </c>
      <c r="QT182">
        <f t="shared" si="156"/>
        <v>508.55999999999995</v>
      </c>
      <c r="QU182">
        <f t="shared" si="156"/>
        <v>556.92000000000007</v>
      </c>
      <c r="QV182">
        <f t="shared" si="156"/>
        <v>560.04</v>
      </c>
      <c r="QW182">
        <f t="shared" si="156"/>
        <v>496.07999999999993</v>
      </c>
      <c r="QX182">
        <f t="shared" si="156"/>
        <v>553.28</v>
      </c>
      <c r="QY182">
        <f t="shared" si="156"/>
        <v>551.72</v>
      </c>
      <c r="QZ182">
        <f t="shared" si="156"/>
        <v>481</v>
      </c>
      <c r="RA182">
        <f t="shared" si="156"/>
        <v>501.8</v>
      </c>
      <c r="RB182">
        <f t="shared" si="156"/>
        <v>596.96</v>
      </c>
      <c r="RC182">
        <f t="shared" si="156"/>
        <v>639.6</v>
      </c>
      <c r="RD182">
        <f t="shared" si="156"/>
        <v>496.6</v>
      </c>
      <c r="RE182">
        <f t="shared" si="156"/>
        <v>573.55999999999995</v>
      </c>
      <c r="RF182">
        <f t="shared" si="156"/>
        <v>537.67999999999995</v>
      </c>
      <c r="RG182">
        <f t="shared" si="156"/>
        <v>513.76</v>
      </c>
      <c r="RH182">
        <f t="shared" si="156"/>
        <v>538.19999999999993</v>
      </c>
      <c r="RI182">
        <f t="shared" si="156"/>
        <v>549.12</v>
      </c>
      <c r="RJ182">
        <f t="shared" si="156"/>
        <v>546</v>
      </c>
      <c r="RK182">
        <f t="shared" si="156"/>
        <v>526.24</v>
      </c>
      <c r="RL182">
        <f t="shared" si="156"/>
        <v>603.72</v>
      </c>
      <c r="RM182">
        <f t="shared" si="156"/>
        <v>543.4</v>
      </c>
      <c r="RN182">
        <f t="shared" si="156"/>
        <v>545.48</v>
      </c>
      <c r="RO182">
        <f t="shared" si="156"/>
        <v>534.04</v>
      </c>
      <c r="RP182">
        <f t="shared" si="156"/>
        <v>515.84</v>
      </c>
      <c r="RQ182">
        <f t="shared" si="156"/>
        <v>569.4</v>
      </c>
      <c r="RR182">
        <f t="shared" si="156"/>
        <v>483.07999999999993</v>
      </c>
      <c r="RS182">
        <f t="shared" si="156"/>
        <v>518.96</v>
      </c>
      <c r="RT182">
        <f t="shared" si="156"/>
        <v>522.07999999999993</v>
      </c>
      <c r="RU182">
        <f t="shared" si="156"/>
        <v>636.48</v>
      </c>
      <c r="RV182">
        <f t="shared" si="156"/>
        <v>578.24</v>
      </c>
      <c r="RW182">
        <f t="shared" si="156"/>
        <v>588.64</v>
      </c>
      <c r="RX182">
        <f t="shared" si="156"/>
        <v>526.24</v>
      </c>
      <c r="RY182">
        <f t="shared" si="156"/>
        <v>532.48</v>
      </c>
      <c r="RZ182">
        <f t="shared" si="156"/>
        <v>482.55999999999995</v>
      </c>
      <c r="SA182">
        <f t="shared" si="156"/>
        <v>591.24</v>
      </c>
      <c r="SB182">
        <f t="shared" si="156"/>
        <v>479.96000000000004</v>
      </c>
      <c r="SC182">
        <f t="shared" si="156"/>
        <v>491.4</v>
      </c>
      <c r="SD182">
        <f t="shared" si="156"/>
        <v>540.80000000000007</v>
      </c>
      <c r="SE182">
        <f t="shared" si="156"/>
        <v>481.52</v>
      </c>
      <c r="SF182">
        <f t="shared" si="156"/>
        <v>557.44000000000005</v>
      </c>
      <c r="SG182">
        <f t="shared" si="156"/>
        <v>498.16</v>
      </c>
    </row>
    <row r="183" spans="1:501">
      <c r="A183">
        <v>2015</v>
      </c>
      <c r="B183">
        <f t="shared" ref="B183:Q186" si="157">+B161*B176</f>
        <v>441</v>
      </c>
      <c r="C183">
        <f t="shared" si="157"/>
        <v>428.40000000000003</v>
      </c>
      <c r="D183">
        <f t="shared" si="157"/>
        <v>438.48</v>
      </c>
      <c r="E183">
        <f t="shared" si="157"/>
        <v>423.36</v>
      </c>
      <c r="F183">
        <f t="shared" si="157"/>
        <v>437.64000000000004</v>
      </c>
      <c r="G183">
        <f t="shared" si="157"/>
        <v>434.28000000000003</v>
      </c>
      <c r="H183">
        <f t="shared" si="157"/>
        <v>450.70200000000006</v>
      </c>
      <c r="I183">
        <f t="shared" si="157"/>
        <v>443.52</v>
      </c>
      <c r="J183">
        <f t="shared" si="157"/>
        <v>479.57400000000001</v>
      </c>
      <c r="K183">
        <f t="shared" si="157"/>
        <v>470.899</v>
      </c>
      <c r="L183">
        <f t="shared" si="157"/>
        <v>463.99999999999994</v>
      </c>
      <c r="M183">
        <f t="shared" si="157"/>
        <v>425.64699999999993</v>
      </c>
      <c r="N183">
        <f t="shared" si="157"/>
        <v>423.36</v>
      </c>
      <c r="O183">
        <f t="shared" si="157"/>
        <v>465.19200000000001</v>
      </c>
      <c r="P183">
        <f t="shared" si="157"/>
        <v>464.48600000000005</v>
      </c>
      <c r="Q183">
        <f t="shared" si="157"/>
        <v>424.20000000000005</v>
      </c>
      <c r="R183">
        <f t="shared" si="149"/>
        <v>429.24</v>
      </c>
      <c r="S183">
        <f t="shared" si="149"/>
        <v>439.96700000000004</v>
      </c>
      <c r="T183">
        <f t="shared" si="149"/>
        <v>436.8</v>
      </c>
      <c r="U183">
        <f t="shared" si="149"/>
        <v>436.8</v>
      </c>
      <c r="V183">
        <f t="shared" si="149"/>
        <v>429.24</v>
      </c>
      <c r="W183">
        <f t="shared" si="149"/>
        <v>464.18400000000003</v>
      </c>
      <c r="X183">
        <f t="shared" si="149"/>
        <v>433.44000000000005</v>
      </c>
      <c r="Y183">
        <f t="shared" si="149"/>
        <v>486.04799999999994</v>
      </c>
      <c r="Z183">
        <f t="shared" si="149"/>
        <v>418.69200000000001</v>
      </c>
      <c r="AA183">
        <f t="shared" si="149"/>
        <v>425.04</v>
      </c>
      <c r="AB183">
        <f t="shared" si="149"/>
        <v>435.12</v>
      </c>
      <c r="AC183">
        <f t="shared" si="149"/>
        <v>478.24199999999996</v>
      </c>
      <c r="AD183">
        <f t="shared" si="149"/>
        <v>420</v>
      </c>
      <c r="AE183">
        <f t="shared" si="149"/>
        <v>458.92599999999993</v>
      </c>
      <c r="AF183">
        <f t="shared" si="149"/>
        <v>432.72399999999999</v>
      </c>
      <c r="AG183">
        <f t="shared" si="149"/>
        <v>438.35400000000004</v>
      </c>
      <c r="AH183">
        <f t="shared" si="149"/>
        <v>492.024</v>
      </c>
      <c r="AI183">
        <f t="shared" si="149"/>
        <v>436.8</v>
      </c>
      <c r="AJ183">
        <f t="shared" si="149"/>
        <v>452.59199999999998</v>
      </c>
      <c r="AK183">
        <f t="shared" si="149"/>
        <v>430.61400000000003</v>
      </c>
      <c r="AL183">
        <f t="shared" si="149"/>
        <v>480.12799999999999</v>
      </c>
      <c r="AM183">
        <f t="shared" si="149"/>
        <v>437.97599999999994</v>
      </c>
      <c r="AN183">
        <f t="shared" si="149"/>
        <v>434.86799999999999</v>
      </c>
      <c r="AO183">
        <f t="shared" si="149"/>
        <v>430.92</v>
      </c>
      <c r="AP183">
        <f t="shared" si="149"/>
        <v>429.42900000000003</v>
      </c>
      <c r="AQ183">
        <f t="shared" si="149"/>
        <v>468.88400000000001</v>
      </c>
      <c r="AR183">
        <f t="shared" si="149"/>
        <v>432.6</v>
      </c>
      <c r="AS183">
        <f t="shared" si="149"/>
        <v>446.40000000000003</v>
      </c>
      <c r="AT183">
        <f t="shared" si="149"/>
        <v>452.75100000000003</v>
      </c>
      <c r="AU183">
        <f t="shared" si="149"/>
        <v>427.56</v>
      </c>
      <c r="AV183">
        <f t="shared" si="149"/>
        <v>429.24</v>
      </c>
      <c r="AW183">
        <f t="shared" si="149"/>
        <v>477.47700000000003</v>
      </c>
      <c r="AX183">
        <f t="shared" si="149"/>
        <v>449.40000000000003</v>
      </c>
      <c r="AY183">
        <f t="shared" si="149"/>
        <v>491.93400000000003</v>
      </c>
      <c r="AZ183">
        <f t="shared" si="149"/>
        <v>425.88000000000005</v>
      </c>
      <c r="BA183">
        <f t="shared" si="149"/>
        <v>428.40000000000003</v>
      </c>
      <c r="BB183">
        <f t="shared" si="149"/>
        <v>464.85200000000003</v>
      </c>
      <c r="BC183">
        <f t="shared" si="149"/>
        <v>526.47</v>
      </c>
      <c r="BD183">
        <f t="shared" si="149"/>
        <v>427.56</v>
      </c>
      <c r="BE183">
        <f t="shared" si="149"/>
        <v>435.96</v>
      </c>
      <c r="BF183">
        <f t="shared" si="149"/>
        <v>429.08800000000002</v>
      </c>
      <c r="BG183">
        <f t="shared" si="149"/>
        <v>441.09</v>
      </c>
      <c r="BH183">
        <f t="shared" si="149"/>
        <v>486.51300000000003</v>
      </c>
      <c r="BI183">
        <f t="shared" si="149"/>
        <v>430.08000000000004</v>
      </c>
      <c r="BJ183">
        <f t="shared" si="149"/>
        <v>426.71999999999997</v>
      </c>
      <c r="BK183">
        <f t="shared" si="149"/>
        <v>439.32</v>
      </c>
      <c r="BL183">
        <f t="shared" si="149"/>
        <v>430.08000000000004</v>
      </c>
      <c r="BM183">
        <f t="shared" si="149"/>
        <v>431.61599999999999</v>
      </c>
      <c r="BN183">
        <f t="shared" si="149"/>
        <v>422.52</v>
      </c>
      <c r="BO183">
        <f t="shared" si="150"/>
        <v>426.64500000000004</v>
      </c>
      <c r="BP183">
        <f t="shared" si="150"/>
        <v>438.43799999999999</v>
      </c>
      <c r="BQ183">
        <f t="shared" si="150"/>
        <v>488.05399999999997</v>
      </c>
      <c r="BR183">
        <f t="shared" si="150"/>
        <v>420.84000000000003</v>
      </c>
      <c r="BS183">
        <f t="shared" si="150"/>
        <v>461.44799999999992</v>
      </c>
      <c r="BT183">
        <f t="shared" si="150"/>
        <v>449.83400000000006</v>
      </c>
      <c r="BU183">
        <f t="shared" si="150"/>
        <v>460.512</v>
      </c>
      <c r="BV183">
        <f t="shared" si="150"/>
        <v>454.20899999999995</v>
      </c>
      <c r="BW183">
        <f t="shared" si="150"/>
        <v>451.08000000000004</v>
      </c>
      <c r="BX183">
        <f t="shared" si="150"/>
        <v>430.08000000000004</v>
      </c>
      <c r="BY183">
        <f t="shared" si="150"/>
        <v>501.22499999999997</v>
      </c>
      <c r="BZ183">
        <f t="shared" si="150"/>
        <v>429.24</v>
      </c>
      <c r="CA183">
        <f t="shared" si="150"/>
        <v>485.59500000000003</v>
      </c>
      <c r="CB183">
        <f t="shared" si="150"/>
        <v>437.33</v>
      </c>
      <c r="CC183">
        <f t="shared" si="150"/>
        <v>452.36399999999998</v>
      </c>
      <c r="CD183">
        <f t="shared" si="150"/>
        <v>428.40000000000003</v>
      </c>
      <c r="CE183">
        <f t="shared" si="150"/>
        <v>451.16400000000004</v>
      </c>
      <c r="CF183">
        <f t="shared" si="150"/>
        <v>460.84500000000003</v>
      </c>
      <c r="CG183">
        <f t="shared" si="150"/>
        <v>443.49999999999994</v>
      </c>
      <c r="CH183">
        <f t="shared" si="150"/>
        <v>425.88000000000005</v>
      </c>
      <c r="CI183">
        <f t="shared" si="150"/>
        <v>465.93299999999999</v>
      </c>
      <c r="CJ183">
        <f t="shared" si="150"/>
        <v>436.8</v>
      </c>
      <c r="CK183">
        <f t="shared" si="150"/>
        <v>432.6</v>
      </c>
      <c r="CL183">
        <f t="shared" si="150"/>
        <v>497.47500000000002</v>
      </c>
      <c r="CM183">
        <f t="shared" si="150"/>
        <v>436.8</v>
      </c>
      <c r="CN183">
        <f t="shared" si="150"/>
        <v>481.92</v>
      </c>
      <c r="CO183">
        <f t="shared" si="150"/>
        <v>467.40000000000003</v>
      </c>
      <c r="CP183">
        <f t="shared" si="150"/>
        <v>462.25699999999995</v>
      </c>
      <c r="CQ183">
        <f t="shared" si="150"/>
        <v>431.76</v>
      </c>
      <c r="CR183">
        <f t="shared" si="150"/>
        <v>434.28000000000003</v>
      </c>
      <c r="CS183">
        <f t="shared" si="150"/>
        <v>467.95000000000005</v>
      </c>
      <c r="CT183">
        <f t="shared" si="150"/>
        <v>544.35</v>
      </c>
      <c r="CU183">
        <f t="shared" si="150"/>
        <v>425.19400000000007</v>
      </c>
      <c r="CV183">
        <f t="shared" si="150"/>
        <v>491.416</v>
      </c>
      <c r="CW183">
        <f t="shared" si="150"/>
        <v>437.64000000000004</v>
      </c>
      <c r="CX183">
        <f t="shared" si="150"/>
        <v>446.04</v>
      </c>
      <c r="CY183">
        <f t="shared" si="150"/>
        <v>435.12</v>
      </c>
      <c r="CZ183">
        <f t="shared" si="150"/>
        <v>433.74299999999994</v>
      </c>
      <c r="DA183">
        <f t="shared" si="150"/>
        <v>436.74</v>
      </c>
      <c r="DB183">
        <f t="shared" si="150"/>
        <v>461.39599999999996</v>
      </c>
      <c r="DC183">
        <f t="shared" si="150"/>
        <v>430.08000000000004</v>
      </c>
      <c r="DD183">
        <f t="shared" si="150"/>
        <v>439.32</v>
      </c>
      <c r="DE183">
        <f t="shared" si="150"/>
        <v>430.08000000000004</v>
      </c>
      <c r="DF183">
        <f t="shared" si="150"/>
        <v>426.71999999999997</v>
      </c>
      <c r="DG183">
        <f t="shared" si="150"/>
        <v>428.40000000000003</v>
      </c>
      <c r="DH183">
        <f t="shared" si="150"/>
        <v>484.58399999999995</v>
      </c>
      <c r="DI183">
        <f t="shared" si="150"/>
        <v>486.86399999999998</v>
      </c>
      <c r="DJ183">
        <f t="shared" si="150"/>
        <v>430.92</v>
      </c>
      <c r="DK183">
        <f t="shared" si="150"/>
        <v>424.20000000000005</v>
      </c>
      <c r="DL183">
        <f t="shared" si="150"/>
        <v>446.30600000000004</v>
      </c>
      <c r="DM183">
        <f t="shared" si="150"/>
        <v>433.32800000000003</v>
      </c>
      <c r="DN183">
        <f t="shared" si="150"/>
        <v>447.93499999999995</v>
      </c>
      <c r="DO183">
        <f t="shared" si="150"/>
        <v>427.54999999999995</v>
      </c>
      <c r="DP183">
        <f t="shared" si="150"/>
        <v>467.34299999999996</v>
      </c>
      <c r="DQ183">
        <f t="shared" si="150"/>
        <v>421.68000000000006</v>
      </c>
      <c r="DR183">
        <f t="shared" si="150"/>
        <v>454.11600000000004</v>
      </c>
      <c r="DS183">
        <f t="shared" si="150"/>
        <v>445.20000000000005</v>
      </c>
      <c r="DT183">
        <f t="shared" si="150"/>
        <v>487.97399999999999</v>
      </c>
      <c r="DU183">
        <f t="shared" si="150"/>
        <v>459.11799999999994</v>
      </c>
      <c r="DV183">
        <f t="shared" si="150"/>
        <v>425.69600000000003</v>
      </c>
      <c r="DW183">
        <f t="shared" si="150"/>
        <v>457.80800000000005</v>
      </c>
      <c r="DX183">
        <f t="shared" si="150"/>
        <v>508.52600000000007</v>
      </c>
      <c r="DY183">
        <f t="shared" si="150"/>
        <v>457.084</v>
      </c>
      <c r="DZ183">
        <f t="shared" si="150"/>
        <v>437.64000000000004</v>
      </c>
      <c r="EA183">
        <f t="shared" si="151"/>
        <v>434.34000000000003</v>
      </c>
      <c r="EB183">
        <f t="shared" si="151"/>
        <v>450.70200000000006</v>
      </c>
      <c r="EC183">
        <f t="shared" si="151"/>
        <v>430.92</v>
      </c>
      <c r="ED183">
        <f t="shared" si="151"/>
        <v>456.69200000000001</v>
      </c>
      <c r="EE183">
        <f t="shared" si="151"/>
        <v>436.8</v>
      </c>
      <c r="EF183">
        <f t="shared" si="151"/>
        <v>420</v>
      </c>
      <c r="EG183">
        <f t="shared" si="151"/>
        <v>426.71999999999997</v>
      </c>
      <c r="EH183">
        <f t="shared" si="151"/>
        <v>415.8</v>
      </c>
      <c r="EI183">
        <f t="shared" si="151"/>
        <v>436.8</v>
      </c>
      <c r="EJ183">
        <f t="shared" si="151"/>
        <v>446.16099999999994</v>
      </c>
      <c r="EK183">
        <f t="shared" si="151"/>
        <v>426.71999999999997</v>
      </c>
      <c r="EL183">
        <f t="shared" si="151"/>
        <v>430.92</v>
      </c>
      <c r="EM183">
        <f t="shared" si="151"/>
        <v>444.57</v>
      </c>
      <c r="EN183">
        <f t="shared" si="151"/>
        <v>425.92900000000003</v>
      </c>
      <c r="EO183">
        <f t="shared" si="151"/>
        <v>433.44000000000005</v>
      </c>
      <c r="EP183">
        <f t="shared" si="151"/>
        <v>420</v>
      </c>
      <c r="EQ183">
        <f t="shared" si="151"/>
        <v>526.35200000000009</v>
      </c>
      <c r="ER183">
        <f t="shared" si="151"/>
        <v>433.44000000000005</v>
      </c>
      <c r="ES183">
        <f t="shared" si="151"/>
        <v>424.20000000000005</v>
      </c>
      <c r="ET183">
        <f t="shared" si="151"/>
        <v>433.44000000000005</v>
      </c>
      <c r="EU183">
        <f t="shared" si="151"/>
        <v>481.07600000000002</v>
      </c>
      <c r="EV183">
        <f t="shared" si="151"/>
        <v>464.42699999999996</v>
      </c>
      <c r="EW183">
        <f t="shared" si="151"/>
        <v>446.66700000000003</v>
      </c>
      <c r="EX183">
        <f t="shared" si="151"/>
        <v>429.24</v>
      </c>
      <c r="EY183">
        <f t="shared" si="151"/>
        <v>446.39299999999997</v>
      </c>
      <c r="EZ183">
        <f t="shared" si="151"/>
        <v>430.08000000000004</v>
      </c>
      <c r="FA183">
        <f t="shared" si="151"/>
        <v>430.92</v>
      </c>
      <c r="FB183">
        <f t="shared" si="151"/>
        <v>444.36</v>
      </c>
      <c r="FC183">
        <f t="shared" si="151"/>
        <v>463.42500000000001</v>
      </c>
      <c r="FD183">
        <f t="shared" si="151"/>
        <v>428.40000000000003</v>
      </c>
      <c r="FE183">
        <f t="shared" si="151"/>
        <v>436.56</v>
      </c>
      <c r="FF183">
        <f t="shared" si="151"/>
        <v>428.40000000000003</v>
      </c>
      <c r="FG183">
        <f t="shared" si="151"/>
        <v>442.52600000000001</v>
      </c>
      <c r="FH183">
        <f t="shared" si="151"/>
        <v>468.17400000000004</v>
      </c>
      <c r="FI183">
        <f t="shared" si="151"/>
        <v>434.28000000000003</v>
      </c>
      <c r="FJ183">
        <f t="shared" si="151"/>
        <v>431.76</v>
      </c>
      <c r="FK183">
        <f t="shared" si="151"/>
        <v>425.88000000000005</v>
      </c>
      <c r="FL183">
        <f t="shared" si="151"/>
        <v>447.04799999999994</v>
      </c>
      <c r="FM183">
        <f t="shared" si="151"/>
        <v>436.21300000000002</v>
      </c>
      <c r="FN183">
        <f t="shared" si="151"/>
        <v>432.6</v>
      </c>
      <c r="FO183">
        <f t="shared" si="151"/>
        <v>437.88000000000005</v>
      </c>
      <c r="FP183">
        <f t="shared" si="151"/>
        <v>444.25799999999998</v>
      </c>
      <c r="FQ183">
        <f t="shared" si="151"/>
        <v>444.86599999999999</v>
      </c>
      <c r="FR183">
        <f t="shared" si="151"/>
        <v>429.24</v>
      </c>
      <c r="FS183">
        <f t="shared" si="151"/>
        <v>453.90600000000006</v>
      </c>
      <c r="FT183">
        <f t="shared" si="151"/>
        <v>445.375</v>
      </c>
      <c r="FU183">
        <f t="shared" si="151"/>
        <v>465.84199999999998</v>
      </c>
      <c r="FV183">
        <f t="shared" si="151"/>
        <v>504.25199999999995</v>
      </c>
      <c r="FW183">
        <f t="shared" si="151"/>
        <v>427.56</v>
      </c>
      <c r="FX183">
        <f t="shared" si="151"/>
        <v>505.32499999999999</v>
      </c>
      <c r="FY183">
        <f t="shared" si="151"/>
        <v>432.6</v>
      </c>
      <c r="FZ183">
        <f t="shared" si="151"/>
        <v>420.84000000000003</v>
      </c>
      <c r="GA183">
        <f t="shared" si="151"/>
        <v>437.76000000000005</v>
      </c>
      <c r="GB183">
        <f t="shared" si="151"/>
        <v>429.24</v>
      </c>
      <c r="GC183">
        <f t="shared" si="151"/>
        <v>455.32799999999997</v>
      </c>
      <c r="GD183">
        <f t="shared" si="151"/>
        <v>447.79700000000003</v>
      </c>
      <c r="GE183">
        <f t="shared" si="151"/>
        <v>446.27800000000008</v>
      </c>
      <c r="GF183">
        <f t="shared" si="151"/>
        <v>503.67</v>
      </c>
      <c r="GG183">
        <f t="shared" si="151"/>
        <v>427.56</v>
      </c>
      <c r="GH183">
        <f t="shared" si="151"/>
        <v>435.37200000000001</v>
      </c>
      <c r="GI183">
        <f t="shared" si="151"/>
        <v>463.99999999999994</v>
      </c>
      <c r="GJ183">
        <f t="shared" si="151"/>
        <v>434.28000000000003</v>
      </c>
      <c r="GK183">
        <f t="shared" si="151"/>
        <v>511.09299999999996</v>
      </c>
      <c r="GL183">
        <f t="shared" si="151"/>
        <v>443</v>
      </c>
      <c r="GM183">
        <f t="shared" si="152"/>
        <v>425.88000000000005</v>
      </c>
      <c r="GN183">
        <f t="shared" si="152"/>
        <v>430.92</v>
      </c>
      <c r="GO183">
        <f t="shared" si="152"/>
        <v>456.88500000000005</v>
      </c>
      <c r="GP183">
        <f t="shared" si="152"/>
        <v>430.59200000000004</v>
      </c>
      <c r="GQ183">
        <f t="shared" si="152"/>
        <v>492.03199999999998</v>
      </c>
      <c r="GR183">
        <f t="shared" si="152"/>
        <v>423.36</v>
      </c>
      <c r="GS183">
        <f t="shared" si="152"/>
        <v>428.40000000000003</v>
      </c>
      <c r="GT183">
        <f t="shared" si="152"/>
        <v>435.87200000000001</v>
      </c>
      <c r="GU183">
        <f t="shared" si="152"/>
        <v>434.28000000000003</v>
      </c>
      <c r="GV183">
        <f t="shared" si="152"/>
        <v>477.66399999999999</v>
      </c>
      <c r="GW183">
        <f t="shared" si="152"/>
        <v>441</v>
      </c>
      <c r="GX183">
        <f t="shared" si="152"/>
        <v>442.68000000000006</v>
      </c>
      <c r="GY183">
        <f t="shared" si="152"/>
        <v>551.25</v>
      </c>
      <c r="GZ183">
        <f t="shared" si="152"/>
        <v>431.76</v>
      </c>
      <c r="HA183">
        <f t="shared" si="152"/>
        <v>429.24</v>
      </c>
      <c r="HB183">
        <f t="shared" si="152"/>
        <v>482.06399999999996</v>
      </c>
      <c r="HC183">
        <f t="shared" si="152"/>
        <v>461.83499999999998</v>
      </c>
      <c r="HD183">
        <f t="shared" si="152"/>
        <v>496.23</v>
      </c>
      <c r="HE183">
        <f t="shared" si="152"/>
        <v>478.19199999999995</v>
      </c>
      <c r="HF183">
        <f t="shared" si="152"/>
        <v>441.84000000000003</v>
      </c>
      <c r="HG183">
        <f t="shared" si="152"/>
        <v>427.90800000000002</v>
      </c>
      <c r="HH183">
        <f t="shared" si="152"/>
        <v>485.85599999999999</v>
      </c>
      <c r="HI183">
        <f t="shared" si="152"/>
        <v>429.24</v>
      </c>
      <c r="HJ183">
        <f t="shared" si="152"/>
        <v>437.64000000000004</v>
      </c>
      <c r="HK183">
        <f t="shared" si="152"/>
        <v>430.92</v>
      </c>
      <c r="HL183">
        <f t="shared" si="152"/>
        <v>519.72</v>
      </c>
      <c r="HM183">
        <f t="shared" si="152"/>
        <v>424.20000000000005</v>
      </c>
      <c r="HN183">
        <f t="shared" si="152"/>
        <v>430.92</v>
      </c>
      <c r="HO183">
        <f t="shared" si="152"/>
        <v>449.447</v>
      </c>
      <c r="HP183">
        <f t="shared" si="152"/>
        <v>497.97</v>
      </c>
      <c r="HQ183">
        <f t="shared" si="152"/>
        <v>417.48</v>
      </c>
      <c r="HR183">
        <f t="shared" si="152"/>
        <v>448.56</v>
      </c>
      <c r="HS183">
        <f t="shared" si="152"/>
        <v>452.43</v>
      </c>
      <c r="HT183">
        <f t="shared" si="152"/>
        <v>419.16</v>
      </c>
      <c r="HU183">
        <f t="shared" si="152"/>
        <v>435.96</v>
      </c>
      <c r="HV183">
        <f t="shared" si="152"/>
        <v>437.12399999999997</v>
      </c>
      <c r="HW183">
        <f t="shared" si="152"/>
        <v>436.464</v>
      </c>
      <c r="HX183">
        <f t="shared" si="152"/>
        <v>425.88000000000005</v>
      </c>
      <c r="HY183">
        <f t="shared" si="152"/>
        <v>461.07600000000002</v>
      </c>
      <c r="HZ183">
        <f t="shared" si="152"/>
        <v>449.82</v>
      </c>
      <c r="IA183">
        <f t="shared" si="152"/>
        <v>512.02200000000005</v>
      </c>
      <c r="IB183">
        <f t="shared" si="152"/>
        <v>539.125</v>
      </c>
      <c r="IC183">
        <f t="shared" si="152"/>
        <v>442.68000000000006</v>
      </c>
      <c r="ID183">
        <f t="shared" si="152"/>
        <v>425.88000000000005</v>
      </c>
      <c r="IE183">
        <f t="shared" si="152"/>
        <v>465.03899999999999</v>
      </c>
      <c r="IF183">
        <f t="shared" si="152"/>
        <v>432.6</v>
      </c>
      <c r="IG183">
        <f t="shared" si="152"/>
        <v>430.92</v>
      </c>
      <c r="IH183">
        <f t="shared" si="152"/>
        <v>430.92</v>
      </c>
      <c r="II183">
        <f t="shared" si="152"/>
        <v>429.35700000000003</v>
      </c>
      <c r="IJ183">
        <f t="shared" si="152"/>
        <v>418.32</v>
      </c>
      <c r="IK183">
        <f t="shared" si="152"/>
        <v>506.44299999999998</v>
      </c>
      <c r="IL183">
        <f t="shared" si="152"/>
        <v>424.20000000000005</v>
      </c>
      <c r="IM183">
        <f t="shared" si="152"/>
        <v>469.98900000000003</v>
      </c>
      <c r="IN183">
        <f t="shared" si="152"/>
        <v>458.64</v>
      </c>
      <c r="IO183">
        <f t="shared" si="152"/>
        <v>452.50100000000003</v>
      </c>
      <c r="IP183">
        <f t="shared" si="152"/>
        <v>430.08000000000004</v>
      </c>
      <c r="IQ183">
        <f t="shared" si="152"/>
        <v>435.96</v>
      </c>
      <c r="IR183">
        <f t="shared" si="152"/>
        <v>419.16</v>
      </c>
      <c r="IS183">
        <f t="shared" si="152"/>
        <v>425.88000000000005</v>
      </c>
      <c r="IT183">
        <f t="shared" si="152"/>
        <v>427.56</v>
      </c>
      <c r="IU183">
        <f t="shared" si="152"/>
        <v>432.6</v>
      </c>
      <c r="IV183">
        <f t="shared" si="152"/>
        <v>461.82400000000001</v>
      </c>
      <c r="IW183">
        <f t="shared" si="152"/>
        <v>422.52</v>
      </c>
      <c r="IX183">
        <f t="shared" si="152"/>
        <v>428.40000000000003</v>
      </c>
      <c r="IY183">
        <f t="shared" si="153"/>
        <v>434.28000000000003</v>
      </c>
      <c r="IZ183">
        <f t="shared" si="153"/>
        <v>479.70699999999999</v>
      </c>
      <c r="JA183">
        <f t="shared" si="153"/>
        <v>445.51599999999996</v>
      </c>
      <c r="JB183">
        <f t="shared" si="153"/>
        <v>485.58399999999995</v>
      </c>
      <c r="JC183">
        <f t="shared" si="153"/>
        <v>435.70400000000001</v>
      </c>
      <c r="JD183">
        <f t="shared" si="153"/>
        <v>462.48400000000004</v>
      </c>
      <c r="JE183">
        <f t="shared" si="153"/>
        <v>435.96</v>
      </c>
      <c r="JF183">
        <f t="shared" si="153"/>
        <v>431.76</v>
      </c>
      <c r="JG183">
        <f t="shared" si="153"/>
        <v>427.56</v>
      </c>
      <c r="JH183">
        <f t="shared" si="153"/>
        <v>432.6</v>
      </c>
      <c r="JI183">
        <f t="shared" si="153"/>
        <v>540.44000000000005</v>
      </c>
      <c r="JJ183">
        <f t="shared" si="153"/>
        <v>462.89100000000008</v>
      </c>
      <c r="JK183">
        <f t="shared" si="153"/>
        <v>471</v>
      </c>
      <c r="JL183">
        <f t="shared" si="153"/>
        <v>426.71999999999997</v>
      </c>
      <c r="JM183">
        <f t="shared" si="153"/>
        <v>497.904</v>
      </c>
      <c r="JN183">
        <f t="shared" si="153"/>
        <v>418.12799999999999</v>
      </c>
      <c r="JO183">
        <f t="shared" si="153"/>
        <v>428.40000000000003</v>
      </c>
      <c r="JP183">
        <f t="shared" si="153"/>
        <v>445.005</v>
      </c>
      <c r="JQ183">
        <f t="shared" si="153"/>
        <v>438.375</v>
      </c>
      <c r="JR183">
        <f t="shared" si="153"/>
        <v>420</v>
      </c>
      <c r="JS183">
        <f t="shared" si="153"/>
        <v>449.06400000000002</v>
      </c>
      <c r="JT183">
        <f t="shared" si="153"/>
        <v>446.98499999999996</v>
      </c>
      <c r="JU183">
        <f t="shared" si="153"/>
        <v>435.12</v>
      </c>
      <c r="JV183">
        <f t="shared" si="153"/>
        <v>473.05200000000002</v>
      </c>
      <c r="JW183">
        <f t="shared" si="153"/>
        <v>521.274</v>
      </c>
      <c r="JX183">
        <f t="shared" si="153"/>
        <v>438.48</v>
      </c>
      <c r="JY183">
        <f t="shared" si="153"/>
        <v>438.91199999999998</v>
      </c>
      <c r="JZ183">
        <f t="shared" si="153"/>
        <v>451.46999999999997</v>
      </c>
      <c r="KA183">
        <f t="shared" si="153"/>
        <v>493.67999999999995</v>
      </c>
      <c r="KB183">
        <f t="shared" si="153"/>
        <v>425.88000000000005</v>
      </c>
      <c r="KC183">
        <f t="shared" si="153"/>
        <v>424.20000000000005</v>
      </c>
      <c r="KD183">
        <f t="shared" si="153"/>
        <v>437.64000000000004</v>
      </c>
      <c r="KE183">
        <f t="shared" si="153"/>
        <v>449.46</v>
      </c>
      <c r="KF183">
        <f t="shared" si="153"/>
        <v>430.92</v>
      </c>
      <c r="KG183">
        <f t="shared" si="153"/>
        <v>485.11200000000002</v>
      </c>
      <c r="KH183">
        <f t="shared" si="153"/>
        <v>425.88000000000005</v>
      </c>
      <c r="KI183">
        <f t="shared" si="153"/>
        <v>438.48</v>
      </c>
      <c r="KJ183">
        <f t="shared" si="153"/>
        <v>430.92</v>
      </c>
      <c r="KK183">
        <f t="shared" si="153"/>
        <v>430.08000000000004</v>
      </c>
      <c r="KL183">
        <f t="shared" si="153"/>
        <v>432.81700000000006</v>
      </c>
      <c r="KM183">
        <f t="shared" si="153"/>
        <v>448.56</v>
      </c>
      <c r="KN183">
        <f t="shared" si="153"/>
        <v>513.44999999999993</v>
      </c>
      <c r="KO183">
        <f t="shared" si="153"/>
        <v>433.44000000000005</v>
      </c>
      <c r="KP183">
        <f t="shared" si="153"/>
        <v>435.96</v>
      </c>
      <c r="KQ183">
        <f t="shared" si="153"/>
        <v>447.67</v>
      </c>
      <c r="KR183">
        <f t="shared" si="153"/>
        <v>431.76</v>
      </c>
      <c r="KS183">
        <f t="shared" si="153"/>
        <v>422.52</v>
      </c>
      <c r="KT183">
        <f t="shared" si="153"/>
        <v>426.71999999999997</v>
      </c>
      <c r="KU183">
        <f t="shared" si="153"/>
        <v>430.08000000000004</v>
      </c>
      <c r="KV183">
        <f t="shared" si="153"/>
        <v>425.04</v>
      </c>
      <c r="KW183">
        <f t="shared" si="153"/>
        <v>454.09</v>
      </c>
      <c r="KX183">
        <f t="shared" si="153"/>
        <v>432.6</v>
      </c>
      <c r="KY183">
        <f t="shared" si="153"/>
        <v>433.66799999999995</v>
      </c>
      <c r="KZ183">
        <f t="shared" si="153"/>
        <v>463.99999999999994</v>
      </c>
      <c r="LA183">
        <f t="shared" si="153"/>
        <v>431.86799999999994</v>
      </c>
      <c r="LB183">
        <f t="shared" si="153"/>
        <v>435.12</v>
      </c>
      <c r="LC183">
        <f t="shared" si="153"/>
        <v>435.12</v>
      </c>
      <c r="LD183">
        <f t="shared" si="153"/>
        <v>445.88399999999996</v>
      </c>
      <c r="LE183">
        <f t="shared" si="153"/>
        <v>435.96</v>
      </c>
      <c r="LF183">
        <f t="shared" si="153"/>
        <v>425.04</v>
      </c>
      <c r="LG183">
        <f t="shared" si="153"/>
        <v>475.76400000000001</v>
      </c>
      <c r="LH183">
        <f t="shared" si="153"/>
        <v>434.28000000000003</v>
      </c>
      <c r="LI183">
        <f t="shared" si="153"/>
        <v>449.024</v>
      </c>
      <c r="LJ183">
        <f t="shared" si="153"/>
        <v>438.47999999999996</v>
      </c>
      <c r="LK183">
        <f t="shared" si="154"/>
        <v>504.40000000000003</v>
      </c>
      <c r="LL183">
        <f t="shared" si="154"/>
        <v>426.71999999999997</v>
      </c>
      <c r="LM183">
        <f t="shared" si="154"/>
        <v>441</v>
      </c>
      <c r="LN183">
        <f t="shared" si="154"/>
        <v>444.00000000000006</v>
      </c>
      <c r="LO183">
        <f t="shared" si="154"/>
        <v>464.56900000000002</v>
      </c>
      <c r="LP183">
        <f t="shared" si="154"/>
        <v>430.08000000000004</v>
      </c>
      <c r="LQ183">
        <f t="shared" si="154"/>
        <v>430.92</v>
      </c>
      <c r="LR183">
        <f t="shared" si="154"/>
        <v>425.88000000000005</v>
      </c>
      <c r="LS183">
        <f t="shared" si="154"/>
        <v>452.14800000000002</v>
      </c>
      <c r="LT183">
        <f t="shared" si="154"/>
        <v>442.17</v>
      </c>
      <c r="LU183">
        <f t="shared" si="154"/>
        <v>484.12800000000004</v>
      </c>
      <c r="LV183">
        <f t="shared" si="154"/>
        <v>434.79700000000003</v>
      </c>
      <c r="LW183">
        <f t="shared" si="154"/>
        <v>430.92</v>
      </c>
      <c r="LX183">
        <f t="shared" si="154"/>
        <v>492.52499999999998</v>
      </c>
      <c r="LY183">
        <f t="shared" si="154"/>
        <v>452.09399999999999</v>
      </c>
      <c r="LZ183">
        <f t="shared" si="154"/>
        <v>425.88000000000005</v>
      </c>
      <c r="MA183">
        <f t="shared" si="154"/>
        <v>484.62</v>
      </c>
      <c r="MB183">
        <f t="shared" si="154"/>
        <v>458.41500000000002</v>
      </c>
      <c r="MC183">
        <f t="shared" si="154"/>
        <v>435.96</v>
      </c>
      <c r="MD183">
        <f t="shared" si="154"/>
        <v>434.28000000000003</v>
      </c>
      <c r="ME183">
        <f t="shared" si="154"/>
        <v>480.96</v>
      </c>
      <c r="MF183">
        <f t="shared" si="154"/>
        <v>509.565</v>
      </c>
      <c r="MG183">
        <f t="shared" si="154"/>
        <v>440.07600000000002</v>
      </c>
      <c r="MH183">
        <f t="shared" si="154"/>
        <v>433.44000000000005</v>
      </c>
      <c r="MI183">
        <f t="shared" si="154"/>
        <v>430.92</v>
      </c>
      <c r="MJ183">
        <f t="shared" si="154"/>
        <v>510.30199999999996</v>
      </c>
      <c r="MK183">
        <f t="shared" si="154"/>
        <v>425.04</v>
      </c>
      <c r="ML183">
        <f t="shared" si="154"/>
        <v>428.40000000000003</v>
      </c>
      <c r="MM183">
        <f t="shared" si="154"/>
        <v>423.48699999999997</v>
      </c>
      <c r="MN183">
        <f t="shared" si="154"/>
        <v>490.04199999999997</v>
      </c>
      <c r="MO183">
        <f t="shared" si="154"/>
        <v>432.81599999999997</v>
      </c>
      <c r="MP183">
        <f t="shared" si="154"/>
        <v>473.83</v>
      </c>
      <c r="MQ183">
        <f t="shared" si="154"/>
        <v>446.89600000000002</v>
      </c>
      <c r="MR183">
        <f t="shared" si="154"/>
        <v>427.56</v>
      </c>
      <c r="MS183">
        <f t="shared" si="154"/>
        <v>445.89000000000004</v>
      </c>
      <c r="MT183">
        <f t="shared" si="154"/>
        <v>424.20000000000005</v>
      </c>
      <c r="MU183">
        <f t="shared" si="154"/>
        <v>427.56</v>
      </c>
      <c r="MV183">
        <f t="shared" si="154"/>
        <v>433.44000000000005</v>
      </c>
      <c r="MW183">
        <f t="shared" si="154"/>
        <v>441.875</v>
      </c>
      <c r="MX183">
        <f t="shared" si="154"/>
        <v>455.31400000000002</v>
      </c>
      <c r="MY183">
        <f t="shared" si="154"/>
        <v>426.71999999999997</v>
      </c>
      <c r="MZ183">
        <f t="shared" si="154"/>
        <v>445.91500000000002</v>
      </c>
      <c r="NA183">
        <f t="shared" si="154"/>
        <v>435.12</v>
      </c>
      <c r="NB183">
        <f t="shared" si="154"/>
        <v>435.12</v>
      </c>
      <c r="NC183">
        <f t="shared" si="154"/>
        <v>438.55500000000006</v>
      </c>
      <c r="ND183">
        <f t="shared" si="154"/>
        <v>426.71999999999997</v>
      </c>
      <c r="NE183">
        <f t="shared" si="154"/>
        <v>429.24</v>
      </c>
      <c r="NF183">
        <f t="shared" si="154"/>
        <v>427.56</v>
      </c>
      <c r="NG183">
        <f t="shared" si="154"/>
        <v>442.76400000000007</v>
      </c>
      <c r="NH183">
        <f t="shared" si="154"/>
        <v>433.44000000000005</v>
      </c>
      <c r="NI183">
        <f t="shared" si="154"/>
        <v>446.92499999999995</v>
      </c>
      <c r="NJ183">
        <f t="shared" si="154"/>
        <v>432.6</v>
      </c>
      <c r="NK183">
        <f t="shared" si="154"/>
        <v>416.64000000000004</v>
      </c>
      <c r="NL183">
        <f t="shared" si="154"/>
        <v>421.68000000000006</v>
      </c>
      <c r="NM183">
        <f t="shared" si="154"/>
        <v>455</v>
      </c>
      <c r="NN183">
        <f t="shared" si="154"/>
        <v>426.71999999999997</v>
      </c>
      <c r="NO183">
        <f t="shared" si="154"/>
        <v>430.92</v>
      </c>
      <c r="NP183">
        <f t="shared" si="154"/>
        <v>422.52</v>
      </c>
      <c r="NQ183">
        <f t="shared" si="154"/>
        <v>449.95499999999998</v>
      </c>
      <c r="NR183">
        <f t="shared" si="154"/>
        <v>431.928</v>
      </c>
      <c r="NS183">
        <f t="shared" si="154"/>
        <v>439.46</v>
      </c>
      <c r="NT183">
        <f t="shared" si="154"/>
        <v>485.81</v>
      </c>
      <c r="NU183">
        <f t="shared" si="154"/>
        <v>417.48</v>
      </c>
      <c r="NV183">
        <f t="shared" si="154"/>
        <v>450.10900000000004</v>
      </c>
      <c r="NW183">
        <f t="shared" si="155"/>
        <v>427.56</v>
      </c>
      <c r="NX183">
        <f t="shared" si="155"/>
        <v>436.32000000000005</v>
      </c>
      <c r="NY183">
        <f t="shared" si="155"/>
        <v>443.58200000000005</v>
      </c>
      <c r="NZ183">
        <f t="shared" si="155"/>
        <v>472.15000000000003</v>
      </c>
      <c r="OA183">
        <f t="shared" si="155"/>
        <v>441</v>
      </c>
      <c r="OB183">
        <f t="shared" si="155"/>
        <v>438.95599999999996</v>
      </c>
      <c r="OC183">
        <f t="shared" si="155"/>
        <v>432.6</v>
      </c>
      <c r="OD183">
        <f t="shared" si="155"/>
        <v>435.96</v>
      </c>
      <c r="OE183">
        <f t="shared" si="155"/>
        <v>425.88000000000005</v>
      </c>
      <c r="OF183">
        <f t="shared" si="155"/>
        <v>428.40000000000003</v>
      </c>
      <c r="OG183">
        <f t="shared" si="155"/>
        <v>429.24</v>
      </c>
      <c r="OH183">
        <f t="shared" si="155"/>
        <v>498.916</v>
      </c>
      <c r="OI183">
        <f t="shared" si="155"/>
        <v>478.04199999999997</v>
      </c>
      <c r="OJ183">
        <f t="shared" si="155"/>
        <v>420</v>
      </c>
      <c r="OK183">
        <f t="shared" si="155"/>
        <v>519.71499999999992</v>
      </c>
      <c r="OL183">
        <f t="shared" si="155"/>
        <v>434.17600000000004</v>
      </c>
      <c r="OM183">
        <f t="shared" si="155"/>
        <v>464.64</v>
      </c>
      <c r="ON183">
        <f t="shared" si="155"/>
        <v>433.99800000000005</v>
      </c>
      <c r="OO183">
        <f t="shared" si="155"/>
        <v>459.42</v>
      </c>
      <c r="OP183">
        <f t="shared" si="155"/>
        <v>438.48</v>
      </c>
      <c r="OQ183">
        <f t="shared" si="155"/>
        <v>430.08000000000004</v>
      </c>
      <c r="OR183">
        <f t="shared" si="155"/>
        <v>489.51</v>
      </c>
      <c r="OS183">
        <f t="shared" si="155"/>
        <v>424.20000000000005</v>
      </c>
      <c r="OT183">
        <f t="shared" si="155"/>
        <v>471.05599999999998</v>
      </c>
      <c r="OU183">
        <f t="shared" si="155"/>
        <v>422.52</v>
      </c>
      <c r="OV183">
        <f t="shared" si="155"/>
        <v>474.59399999999994</v>
      </c>
      <c r="OW183">
        <f t="shared" si="155"/>
        <v>428.40000000000003</v>
      </c>
      <c r="OX183">
        <f t="shared" si="155"/>
        <v>484.61</v>
      </c>
      <c r="OY183">
        <f t="shared" si="155"/>
        <v>450.46</v>
      </c>
      <c r="OZ183">
        <f t="shared" si="155"/>
        <v>425.88000000000005</v>
      </c>
      <c r="PA183">
        <f t="shared" si="155"/>
        <v>459.57900000000001</v>
      </c>
      <c r="PB183">
        <f t="shared" si="155"/>
        <v>466</v>
      </c>
      <c r="PC183">
        <f t="shared" si="155"/>
        <v>421.68000000000006</v>
      </c>
      <c r="PD183">
        <f t="shared" si="155"/>
        <v>425.04</v>
      </c>
      <c r="PE183">
        <f t="shared" si="155"/>
        <v>427.56</v>
      </c>
      <c r="PF183">
        <f t="shared" si="155"/>
        <v>440.16</v>
      </c>
      <c r="PG183">
        <f t="shared" si="155"/>
        <v>433.44000000000005</v>
      </c>
      <c r="PH183">
        <f t="shared" si="155"/>
        <v>425.04</v>
      </c>
      <c r="PI183">
        <f t="shared" si="155"/>
        <v>448.89600000000007</v>
      </c>
      <c r="PJ183">
        <f t="shared" si="155"/>
        <v>461.87700000000001</v>
      </c>
      <c r="PK183">
        <f t="shared" si="155"/>
        <v>483.63600000000002</v>
      </c>
      <c r="PL183">
        <f t="shared" si="155"/>
        <v>439.714</v>
      </c>
      <c r="PM183">
        <f t="shared" si="155"/>
        <v>455.25200000000001</v>
      </c>
      <c r="PN183">
        <f t="shared" si="155"/>
        <v>424.69200000000006</v>
      </c>
      <c r="PO183">
        <f t="shared" si="155"/>
        <v>429.08699999999999</v>
      </c>
      <c r="PP183">
        <f t="shared" si="155"/>
        <v>516.84099999999989</v>
      </c>
      <c r="PQ183">
        <f t="shared" si="155"/>
        <v>429.24</v>
      </c>
      <c r="PR183">
        <f t="shared" si="155"/>
        <v>446.16099999999994</v>
      </c>
      <c r="PS183">
        <f t="shared" si="155"/>
        <v>445.38900000000007</v>
      </c>
      <c r="PT183">
        <f t="shared" si="155"/>
        <v>460.07800000000003</v>
      </c>
      <c r="PU183">
        <f t="shared" si="155"/>
        <v>426.71999999999997</v>
      </c>
      <c r="PV183">
        <f t="shared" si="155"/>
        <v>489.06000000000006</v>
      </c>
      <c r="PW183">
        <f t="shared" si="155"/>
        <v>460.28799999999995</v>
      </c>
      <c r="PX183">
        <f t="shared" si="155"/>
        <v>482.42200000000003</v>
      </c>
      <c r="PY183">
        <f t="shared" si="155"/>
        <v>441.11599999999999</v>
      </c>
      <c r="PZ183">
        <f t="shared" si="155"/>
        <v>420</v>
      </c>
      <c r="QA183">
        <f t="shared" si="155"/>
        <v>429.59400000000005</v>
      </c>
      <c r="QB183">
        <f t="shared" si="155"/>
        <v>475.69499999999999</v>
      </c>
      <c r="QC183">
        <f t="shared" si="155"/>
        <v>425.04</v>
      </c>
      <c r="QD183">
        <f t="shared" si="155"/>
        <v>509.65800000000007</v>
      </c>
      <c r="QE183">
        <f t="shared" si="155"/>
        <v>455.02600000000007</v>
      </c>
      <c r="QF183">
        <f t="shared" si="155"/>
        <v>438.48</v>
      </c>
      <c r="QG183">
        <f t="shared" si="155"/>
        <v>477.09000000000003</v>
      </c>
      <c r="QH183">
        <f t="shared" si="155"/>
        <v>540.03</v>
      </c>
      <c r="QI183">
        <f t="shared" si="156"/>
        <v>427.56</v>
      </c>
      <c r="QJ183">
        <f t="shared" si="156"/>
        <v>464.00200000000001</v>
      </c>
      <c r="QK183">
        <f t="shared" si="156"/>
        <v>428.40000000000003</v>
      </c>
      <c r="QL183">
        <f t="shared" si="156"/>
        <v>429.24</v>
      </c>
      <c r="QM183">
        <f t="shared" si="156"/>
        <v>427.56</v>
      </c>
      <c r="QN183">
        <f t="shared" si="156"/>
        <v>439.37700000000001</v>
      </c>
      <c r="QO183">
        <f t="shared" si="156"/>
        <v>434.14800000000002</v>
      </c>
      <c r="QP183">
        <f t="shared" si="156"/>
        <v>497.17800000000005</v>
      </c>
      <c r="QQ183">
        <f t="shared" si="156"/>
        <v>436.67800000000005</v>
      </c>
      <c r="QR183">
        <f t="shared" si="156"/>
        <v>425.34900000000005</v>
      </c>
      <c r="QS183">
        <f t="shared" si="156"/>
        <v>455.58700000000005</v>
      </c>
      <c r="QT183">
        <f t="shared" si="156"/>
        <v>426.71999999999997</v>
      </c>
      <c r="QU183">
        <f t="shared" si="156"/>
        <v>484.61400000000003</v>
      </c>
      <c r="QV183">
        <f t="shared" si="156"/>
        <v>433.44000000000005</v>
      </c>
      <c r="QW183">
        <f t="shared" si="156"/>
        <v>475</v>
      </c>
      <c r="QX183">
        <f t="shared" si="156"/>
        <v>480.66200000000003</v>
      </c>
      <c r="QY183">
        <f t="shared" si="156"/>
        <v>451.97499999999997</v>
      </c>
      <c r="QZ183">
        <f t="shared" si="156"/>
        <v>472.75799999999998</v>
      </c>
      <c r="RA183">
        <f t="shared" si="156"/>
        <v>429.24</v>
      </c>
      <c r="RB183">
        <f t="shared" si="156"/>
        <v>430.92</v>
      </c>
      <c r="RC183">
        <f t="shared" si="156"/>
        <v>453.91500000000002</v>
      </c>
      <c r="RD183">
        <f t="shared" si="156"/>
        <v>428.40000000000003</v>
      </c>
      <c r="RE183">
        <f t="shared" si="156"/>
        <v>481.65599999999995</v>
      </c>
      <c r="RF183">
        <f t="shared" si="156"/>
        <v>430.08000000000004</v>
      </c>
      <c r="RG183">
        <f t="shared" si="156"/>
        <v>430.92</v>
      </c>
      <c r="RH183">
        <f t="shared" si="156"/>
        <v>467.28</v>
      </c>
      <c r="RI183">
        <f t="shared" si="156"/>
        <v>417.48</v>
      </c>
      <c r="RJ183">
        <f t="shared" si="156"/>
        <v>439.32</v>
      </c>
      <c r="RK183">
        <f t="shared" si="156"/>
        <v>436.8</v>
      </c>
      <c r="RL183">
        <f t="shared" si="156"/>
        <v>433.44000000000005</v>
      </c>
      <c r="RM183">
        <f t="shared" si="156"/>
        <v>479.07599999999991</v>
      </c>
      <c r="RN183">
        <f t="shared" si="156"/>
        <v>429.90500000000003</v>
      </c>
      <c r="RO183">
        <f t="shared" si="156"/>
        <v>491.52100000000002</v>
      </c>
      <c r="RP183">
        <f t="shared" si="156"/>
        <v>432.6</v>
      </c>
      <c r="RQ183">
        <f t="shared" si="156"/>
        <v>430.92</v>
      </c>
      <c r="RR183">
        <f t="shared" si="156"/>
        <v>429.42900000000003</v>
      </c>
      <c r="RS183">
        <f t="shared" si="156"/>
        <v>475.09199999999993</v>
      </c>
      <c r="RT183">
        <f t="shared" si="156"/>
        <v>430.5</v>
      </c>
      <c r="RU183">
        <f t="shared" si="156"/>
        <v>442.68000000000006</v>
      </c>
      <c r="RV183">
        <f t="shared" si="156"/>
        <v>437.64000000000004</v>
      </c>
      <c r="RW183">
        <f t="shared" si="156"/>
        <v>425.04</v>
      </c>
      <c r="RX183">
        <f t="shared" si="156"/>
        <v>490.77600000000001</v>
      </c>
      <c r="RY183">
        <f t="shared" si="156"/>
        <v>490.54400000000004</v>
      </c>
      <c r="RZ183">
        <f t="shared" si="156"/>
        <v>439.77600000000001</v>
      </c>
      <c r="SA183">
        <f t="shared" si="156"/>
        <v>464.36</v>
      </c>
      <c r="SB183">
        <f t="shared" si="156"/>
        <v>425.04</v>
      </c>
      <c r="SC183">
        <f t="shared" si="156"/>
        <v>470.20800000000003</v>
      </c>
      <c r="SD183">
        <f t="shared" si="156"/>
        <v>442.46800000000002</v>
      </c>
      <c r="SE183">
        <f t="shared" si="156"/>
        <v>424.20000000000005</v>
      </c>
      <c r="SF183">
        <f t="shared" si="156"/>
        <v>438.48</v>
      </c>
      <c r="SG183">
        <f t="shared" si="156"/>
        <v>420.84000000000003</v>
      </c>
    </row>
    <row r="184" spans="1:501">
      <c r="A184">
        <v>2016</v>
      </c>
      <c r="B184">
        <f t="shared" si="157"/>
        <v>448.56</v>
      </c>
      <c r="C184">
        <f t="shared" ref="C184:BN186" si="158">+C162*C177</f>
        <v>430.10499999999996</v>
      </c>
      <c r="D184">
        <f t="shared" si="158"/>
        <v>444.36</v>
      </c>
      <c r="E184">
        <f t="shared" si="158"/>
        <v>437.54100000000005</v>
      </c>
      <c r="F184">
        <f t="shared" si="158"/>
        <v>439.56900000000002</v>
      </c>
      <c r="G184">
        <f t="shared" si="158"/>
        <v>439.72399999999999</v>
      </c>
      <c r="H184">
        <f t="shared" si="158"/>
        <v>439.928</v>
      </c>
      <c r="I184">
        <f t="shared" si="158"/>
        <v>466.94700000000006</v>
      </c>
      <c r="J184">
        <f t="shared" si="158"/>
        <v>454.89</v>
      </c>
      <c r="K184">
        <f t="shared" si="158"/>
        <v>447.71999999999997</v>
      </c>
      <c r="L184">
        <f t="shared" si="158"/>
        <v>424.20000000000005</v>
      </c>
      <c r="M184">
        <f t="shared" si="158"/>
        <v>476.77000000000004</v>
      </c>
      <c r="N184">
        <f t="shared" si="158"/>
        <v>435.96</v>
      </c>
      <c r="O184">
        <f t="shared" si="158"/>
        <v>433.44000000000005</v>
      </c>
      <c r="P184">
        <f t="shared" si="158"/>
        <v>490.53</v>
      </c>
      <c r="Q184">
        <f t="shared" si="158"/>
        <v>426.71999999999997</v>
      </c>
      <c r="R184">
        <f t="shared" si="158"/>
        <v>434.28000000000003</v>
      </c>
      <c r="S184">
        <f t="shared" si="158"/>
        <v>481.32000000000005</v>
      </c>
      <c r="T184">
        <f t="shared" si="158"/>
        <v>438.48</v>
      </c>
      <c r="U184">
        <f t="shared" si="158"/>
        <v>438.78400000000005</v>
      </c>
      <c r="V184">
        <f t="shared" si="158"/>
        <v>438.59999999999997</v>
      </c>
      <c r="W184">
        <f t="shared" si="158"/>
        <v>495.91</v>
      </c>
      <c r="X184">
        <f t="shared" si="158"/>
        <v>466.08499999999998</v>
      </c>
      <c r="Y184">
        <f t="shared" si="158"/>
        <v>515.59199999999998</v>
      </c>
      <c r="Z184">
        <f t="shared" si="158"/>
        <v>444.02699999999999</v>
      </c>
      <c r="AA184">
        <f t="shared" si="158"/>
        <v>481.59300000000002</v>
      </c>
      <c r="AB184">
        <f t="shared" si="158"/>
        <v>433.44000000000005</v>
      </c>
      <c r="AC184">
        <f t="shared" si="158"/>
        <v>443.52</v>
      </c>
      <c r="AD184">
        <f t="shared" si="158"/>
        <v>470.23199999999997</v>
      </c>
      <c r="AE184">
        <f t="shared" si="158"/>
        <v>441</v>
      </c>
      <c r="AF184">
        <f t="shared" si="158"/>
        <v>431.76</v>
      </c>
      <c r="AG184">
        <f t="shared" si="158"/>
        <v>448.56</v>
      </c>
      <c r="AH184">
        <f t="shared" si="158"/>
        <v>457.91199999999998</v>
      </c>
      <c r="AI184">
        <f t="shared" si="158"/>
        <v>528.73599999999999</v>
      </c>
      <c r="AJ184">
        <f t="shared" si="158"/>
        <v>443.89499999999998</v>
      </c>
      <c r="AK184">
        <f t="shared" si="158"/>
        <v>439.49999999999994</v>
      </c>
      <c r="AL184">
        <f t="shared" si="158"/>
        <v>467.226</v>
      </c>
      <c r="AM184">
        <f t="shared" si="158"/>
        <v>446.04</v>
      </c>
      <c r="AN184">
        <f t="shared" si="158"/>
        <v>433.66799999999995</v>
      </c>
      <c r="AO184">
        <f t="shared" si="158"/>
        <v>457.27199999999999</v>
      </c>
      <c r="AP184">
        <f t="shared" si="158"/>
        <v>441</v>
      </c>
      <c r="AQ184">
        <f t="shared" si="158"/>
        <v>448.512</v>
      </c>
      <c r="AR184">
        <f t="shared" si="158"/>
        <v>428.91</v>
      </c>
      <c r="AS184">
        <f t="shared" si="158"/>
        <v>466.78399999999993</v>
      </c>
      <c r="AT184">
        <f t="shared" si="158"/>
        <v>431.76</v>
      </c>
      <c r="AU184">
        <f t="shared" si="158"/>
        <v>431.76</v>
      </c>
      <c r="AV184">
        <f t="shared" si="158"/>
        <v>433.44000000000005</v>
      </c>
      <c r="AW184">
        <f t="shared" si="158"/>
        <v>437.64000000000004</v>
      </c>
      <c r="AX184">
        <f t="shared" si="158"/>
        <v>430.27600000000001</v>
      </c>
      <c r="AY184">
        <f t="shared" si="158"/>
        <v>454.44000000000005</v>
      </c>
      <c r="AZ184">
        <f t="shared" si="158"/>
        <v>434.28000000000003</v>
      </c>
      <c r="BA184">
        <f t="shared" si="158"/>
        <v>478.53599999999994</v>
      </c>
      <c r="BB184">
        <f t="shared" si="158"/>
        <v>441</v>
      </c>
      <c r="BC184">
        <f t="shared" si="158"/>
        <v>430.92</v>
      </c>
      <c r="BD184">
        <f t="shared" si="158"/>
        <v>476.78400000000005</v>
      </c>
      <c r="BE184">
        <f t="shared" si="158"/>
        <v>461.58</v>
      </c>
      <c r="BF184">
        <f t="shared" si="158"/>
        <v>429.24</v>
      </c>
      <c r="BG184">
        <f t="shared" si="158"/>
        <v>431.76599999999996</v>
      </c>
      <c r="BH184">
        <f t="shared" si="158"/>
        <v>443.52</v>
      </c>
      <c r="BI184">
        <f t="shared" si="158"/>
        <v>455.46800000000002</v>
      </c>
      <c r="BJ184">
        <f t="shared" si="158"/>
        <v>449.06400000000002</v>
      </c>
      <c r="BK184">
        <f t="shared" si="158"/>
        <v>435.96</v>
      </c>
      <c r="BL184">
        <f t="shared" si="158"/>
        <v>445.00799999999998</v>
      </c>
      <c r="BM184">
        <f t="shared" si="158"/>
        <v>433.44000000000005</v>
      </c>
      <c r="BN184">
        <f t="shared" si="158"/>
        <v>425.88000000000005</v>
      </c>
      <c r="BO184">
        <f t="shared" si="150"/>
        <v>508.32599999999996</v>
      </c>
      <c r="BP184">
        <f t="shared" si="150"/>
        <v>452.24400000000003</v>
      </c>
      <c r="BQ184">
        <f t="shared" si="150"/>
        <v>438.48</v>
      </c>
      <c r="BR184">
        <f t="shared" si="150"/>
        <v>459.77600000000007</v>
      </c>
      <c r="BS184">
        <f t="shared" si="150"/>
        <v>427.56</v>
      </c>
      <c r="BT184">
        <f t="shared" si="150"/>
        <v>447.69400000000002</v>
      </c>
      <c r="BU184">
        <f t="shared" si="150"/>
        <v>450.41399999999993</v>
      </c>
      <c r="BV184">
        <f t="shared" si="150"/>
        <v>434.28000000000003</v>
      </c>
      <c r="BW184">
        <f t="shared" si="150"/>
        <v>485.21599999999995</v>
      </c>
      <c r="BX184">
        <f t="shared" si="150"/>
        <v>495.35700000000003</v>
      </c>
      <c r="BY184">
        <f t="shared" si="150"/>
        <v>463.70100000000002</v>
      </c>
      <c r="BZ184">
        <f t="shared" si="150"/>
        <v>462.59999999999997</v>
      </c>
      <c r="CA184">
        <f t="shared" si="150"/>
        <v>441.84000000000003</v>
      </c>
      <c r="CB184">
        <f t="shared" si="150"/>
        <v>477.73</v>
      </c>
      <c r="CC184">
        <f t="shared" si="150"/>
        <v>441.50400000000002</v>
      </c>
      <c r="CD184">
        <f t="shared" si="150"/>
        <v>432.6</v>
      </c>
      <c r="CE184">
        <f t="shared" si="150"/>
        <v>430.92</v>
      </c>
      <c r="CF184">
        <f t="shared" si="150"/>
        <v>448.14699999999999</v>
      </c>
      <c r="CG184">
        <f t="shared" si="150"/>
        <v>455.51</v>
      </c>
      <c r="CH184">
        <f t="shared" si="150"/>
        <v>458.83199999999994</v>
      </c>
      <c r="CI184">
        <f t="shared" si="150"/>
        <v>438.26499999999999</v>
      </c>
      <c r="CJ184">
        <f t="shared" si="150"/>
        <v>491.87</v>
      </c>
      <c r="CK184">
        <f t="shared" si="150"/>
        <v>435.12</v>
      </c>
      <c r="CL184">
        <f t="shared" si="150"/>
        <v>435.12</v>
      </c>
      <c r="CM184">
        <f t="shared" si="150"/>
        <v>462.75999999999993</v>
      </c>
      <c r="CN184">
        <f t="shared" si="150"/>
        <v>489.51900000000001</v>
      </c>
      <c r="CO184">
        <f t="shared" si="150"/>
        <v>444.44399999999996</v>
      </c>
      <c r="CP184">
        <f t="shared" si="150"/>
        <v>430.08000000000004</v>
      </c>
      <c r="CQ184">
        <f t="shared" si="150"/>
        <v>444.26400000000001</v>
      </c>
      <c r="CR184">
        <f t="shared" si="150"/>
        <v>434.28000000000003</v>
      </c>
      <c r="CS184">
        <f t="shared" si="150"/>
        <v>514.91699999999992</v>
      </c>
      <c r="CT184">
        <f t="shared" si="150"/>
        <v>435.96</v>
      </c>
      <c r="CU184">
        <f t="shared" si="150"/>
        <v>461.7</v>
      </c>
      <c r="CV184">
        <f t="shared" si="150"/>
        <v>429.59599999999995</v>
      </c>
      <c r="CW184">
        <f t="shared" si="150"/>
        <v>435.12</v>
      </c>
      <c r="CX184">
        <f t="shared" si="150"/>
        <v>432.6</v>
      </c>
      <c r="CY184">
        <f t="shared" si="150"/>
        <v>474.089</v>
      </c>
      <c r="CZ184">
        <f t="shared" si="150"/>
        <v>440.48199999999997</v>
      </c>
      <c r="DA184">
        <f t="shared" si="150"/>
        <v>428.40000000000003</v>
      </c>
      <c r="DB184">
        <f t="shared" si="150"/>
        <v>511.87200000000001</v>
      </c>
      <c r="DC184">
        <f t="shared" si="150"/>
        <v>446.92499999999995</v>
      </c>
      <c r="DD184">
        <f t="shared" si="150"/>
        <v>461.77199999999999</v>
      </c>
      <c r="DE184">
        <f t="shared" si="150"/>
        <v>439.32</v>
      </c>
      <c r="DF184">
        <f t="shared" si="150"/>
        <v>519.95799999999997</v>
      </c>
      <c r="DG184">
        <f t="shared" si="150"/>
        <v>437.10699999999997</v>
      </c>
      <c r="DH184">
        <f t="shared" si="150"/>
        <v>480.072</v>
      </c>
      <c r="DI184">
        <f t="shared" si="150"/>
        <v>468.97500000000002</v>
      </c>
      <c r="DJ184">
        <f t="shared" si="150"/>
        <v>435.96</v>
      </c>
      <c r="DK184">
        <f t="shared" si="150"/>
        <v>433.44000000000005</v>
      </c>
      <c r="DL184">
        <f t="shared" si="150"/>
        <v>447.20400000000001</v>
      </c>
      <c r="DM184">
        <f t="shared" si="150"/>
        <v>435.96</v>
      </c>
      <c r="DN184">
        <f t="shared" si="150"/>
        <v>431.76</v>
      </c>
      <c r="DO184">
        <f t="shared" si="150"/>
        <v>520.95100000000002</v>
      </c>
      <c r="DP184">
        <f t="shared" si="150"/>
        <v>499.75800000000004</v>
      </c>
      <c r="DQ184">
        <f t="shared" si="150"/>
        <v>498.88800000000003</v>
      </c>
      <c r="DR184">
        <f t="shared" si="150"/>
        <v>444.74400000000003</v>
      </c>
      <c r="DS184">
        <f t="shared" si="150"/>
        <v>425.04</v>
      </c>
      <c r="DT184">
        <f t="shared" si="150"/>
        <v>467.12400000000002</v>
      </c>
      <c r="DU184">
        <f t="shared" si="150"/>
        <v>439.80999999999995</v>
      </c>
      <c r="DV184">
        <f t="shared" si="150"/>
        <v>424.20000000000005</v>
      </c>
      <c r="DW184">
        <f t="shared" si="150"/>
        <v>503.90999999999997</v>
      </c>
      <c r="DX184">
        <f t="shared" si="150"/>
        <v>429.24</v>
      </c>
      <c r="DY184">
        <f t="shared" si="150"/>
        <v>456.96</v>
      </c>
      <c r="DZ184">
        <f t="shared" si="150"/>
        <v>441</v>
      </c>
      <c r="EA184">
        <f t="shared" si="151"/>
        <v>435.96</v>
      </c>
      <c r="EB184">
        <f t="shared" si="151"/>
        <v>503.44000000000005</v>
      </c>
      <c r="EC184">
        <f t="shared" si="151"/>
        <v>516.55799999999999</v>
      </c>
      <c r="ED184">
        <f t="shared" si="151"/>
        <v>466.73600000000005</v>
      </c>
      <c r="EE184">
        <f t="shared" si="151"/>
        <v>428.40000000000003</v>
      </c>
      <c r="EF184">
        <f t="shared" si="151"/>
        <v>435.12</v>
      </c>
      <c r="EG184">
        <f t="shared" si="151"/>
        <v>423.36</v>
      </c>
      <c r="EH184">
        <f t="shared" si="151"/>
        <v>489.88800000000003</v>
      </c>
      <c r="EI184">
        <f t="shared" si="151"/>
        <v>471.74399999999997</v>
      </c>
      <c r="EJ184">
        <f t="shared" si="151"/>
        <v>443.30400000000003</v>
      </c>
      <c r="EK184">
        <f t="shared" si="151"/>
        <v>462.21000000000004</v>
      </c>
      <c r="EL184">
        <f t="shared" si="151"/>
        <v>434.14800000000002</v>
      </c>
      <c r="EM184">
        <f t="shared" si="151"/>
        <v>445.20000000000005</v>
      </c>
      <c r="EN184">
        <f t="shared" si="151"/>
        <v>448.58099999999996</v>
      </c>
      <c r="EO184">
        <f t="shared" si="151"/>
        <v>445.79699999999997</v>
      </c>
      <c r="EP184">
        <f t="shared" si="151"/>
        <v>476.58000000000004</v>
      </c>
      <c r="EQ184">
        <f t="shared" si="151"/>
        <v>441.84000000000003</v>
      </c>
      <c r="ER184">
        <f t="shared" si="151"/>
        <v>435.96</v>
      </c>
      <c r="ES184">
        <f t="shared" si="151"/>
        <v>436.8</v>
      </c>
      <c r="ET184">
        <f t="shared" si="151"/>
        <v>442.68000000000006</v>
      </c>
      <c r="EU184">
        <f t="shared" si="151"/>
        <v>438.48</v>
      </c>
      <c r="EV184">
        <f t="shared" si="151"/>
        <v>432.6</v>
      </c>
      <c r="EW184">
        <f t="shared" si="151"/>
        <v>457.42399999999998</v>
      </c>
      <c r="EX184">
        <f t="shared" si="151"/>
        <v>459.62699999999995</v>
      </c>
      <c r="EY184">
        <f t="shared" si="151"/>
        <v>496.78399999999993</v>
      </c>
      <c r="EZ184">
        <f t="shared" si="151"/>
        <v>511.68</v>
      </c>
      <c r="FA184">
        <f t="shared" si="151"/>
        <v>446.88000000000005</v>
      </c>
      <c r="FB184">
        <f t="shared" si="151"/>
        <v>462.07500000000005</v>
      </c>
      <c r="FC184">
        <f t="shared" si="151"/>
        <v>470.80799999999994</v>
      </c>
      <c r="FD184">
        <f t="shared" si="151"/>
        <v>466.62</v>
      </c>
      <c r="FE184">
        <f t="shared" si="151"/>
        <v>431.76</v>
      </c>
      <c r="FF184">
        <f t="shared" si="151"/>
        <v>469.71000000000004</v>
      </c>
      <c r="FG184">
        <f t="shared" si="151"/>
        <v>511.57199999999995</v>
      </c>
      <c r="FH184">
        <f t="shared" si="151"/>
        <v>484.702</v>
      </c>
      <c r="FI184">
        <f t="shared" si="151"/>
        <v>476.07300000000004</v>
      </c>
      <c r="FJ184">
        <f t="shared" si="151"/>
        <v>432.97199999999992</v>
      </c>
      <c r="FK184">
        <f t="shared" si="151"/>
        <v>476.93299999999994</v>
      </c>
      <c r="FL184">
        <f t="shared" si="151"/>
        <v>453.34800000000001</v>
      </c>
      <c r="FM184">
        <f t="shared" si="151"/>
        <v>438.48</v>
      </c>
      <c r="FN184">
        <f t="shared" si="151"/>
        <v>522.48800000000006</v>
      </c>
      <c r="FO184">
        <f t="shared" si="151"/>
        <v>446.88000000000005</v>
      </c>
      <c r="FP184">
        <f t="shared" si="151"/>
        <v>471.03999999999996</v>
      </c>
      <c r="FQ184">
        <f t="shared" si="151"/>
        <v>434.28000000000003</v>
      </c>
      <c r="FR184">
        <f t="shared" si="151"/>
        <v>455.21500000000003</v>
      </c>
      <c r="FS184">
        <f t="shared" si="151"/>
        <v>446.04</v>
      </c>
      <c r="FT184">
        <f t="shared" si="151"/>
        <v>432.6</v>
      </c>
      <c r="FU184">
        <f t="shared" si="151"/>
        <v>434.28000000000003</v>
      </c>
      <c r="FV184">
        <f t="shared" si="151"/>
        <v>471.16500000000002</v>
      </c>
      <c r="FW184">
        <f t="shared" si="151"/>
        <v>457.22699999999998</v>
      </c>
      <c r="FX184">
        <f t="shared" si="151"/>
        <v>432.12799999999999</v>
      </c>
      <c r="FY184">
        <f t="shared" si="151"/>
        <v>470.73</v>
      </c>
      <c r="FZ184">
        <f t="shared" si="151"/>
        <v>446.82300000000004</v>
      </c>
      <c r="GA184">
        <f t="shared" si="151"/>
        <v>476.65600000000001</v>
      </c>
      <c r="GB184">
        <f t="shared" si="151"/>
        <v>432.6</v>
      </c>
      <c r="GC184">
        <f t="shared" si="151"/>
        <v>430.08000000000004</v>
      </c>
      <c r="GD184">
        <f t="shared" si="151"/>
        <v>437.69000000000005</v>
      </c>
      <c r="GE184">
        <f t="shared" si="151"/>
        <v>434.28000000000003</v>
      </c>
      <c r="GF184">
        <f t="shared" si="151"/>
        <v>431.76</v>
      </c>
      <c r="GG184">
        <f t="shared" si="151"/>
        <v>461.68099999999998</v>
      </c>
      <c r="GH184">
        <f t="shared" si="151"/>
        <v>437.64000000000004</v>
      </c>
      <c r="GI184">
        <f t="shared" si="151"/>
        <v>425.21</v>
      </c>
      <c r="GJ184">
        <f t="shared" si="151"/>
        <v>434.28000000000003</v>
      </c>
      <c r="GK184">
        <f t="shared" si="151"/>
        <v>425.04</v>
      </c>
      <c r="GL184">
        <f t="shared" si="151"/>
        <v>443.23200000000003</v>
      </c>
      <c r="GM184">
        <f t="shared" si="152"/>
        <v>464.53</v>
      </c>
      <c r="GN184">
        <f t="shared" si="152"/>
        <v>442.71899999999999</v>
      </c>
      <c r="GO184">
        <f t="shared" si="152"/>
        <v>468.48</v>
      </c>
      <c r="GP184">
        <f t="shared" si="152"/>
        <v>485.43400000000003</v>
      </c>
      <c r="GQ184">
        <f t="shared" si="152"/>
        <v>460.22200000000004</v>
      </c>
      <c r="GR184">
        <f t="shared" si="152"/>
        <v>443.82100000000003</v>
      </c>
      <c r="GS184">
        <f t="shared" si="152"/>
        <v>445.97600000000006</v>
      </c>
      <c r="GT184">
        <f t="shared" si="152"/>
        <v>476.68500000000006</v>
      </c>
      <c r="GU184">
        <f t="shared" si="152"/>
        <v>505</v>
      </c>
      <c r="GV184">
        <f t="shared" si="152"/>
        <v>480.76</v>
      </c>
      <c r="GW184">
        <f t="shared" si="152"/>
        <v>450.26399999999995</v>
      </c>
      <c r="GX184">
        <f t="shared" si="152"/>
        <v>508.49099999999999</v>
      </c>
      <c r="GY184">
        <f t="shared" si="152"/>
        <v>435.12</v>
      </c>
      <c r="GZ184">
        <f t="shared" si="152"/>
        <v>435.96</v>
      </c>
      <c r="HA184">
        <f t="shared" si="152"/>
        <v>425.04</v>
      </c>
      <c r="HB184">
        <f t="shared" si="152"/>
        <v>431.63200000000001</v>
      </c>
      <c r="HC184">
        <f t="shared" si="152"/>
        <v>490.61999999999995</v>
      </c>
      <c r="HD184">
        <f t="shared" si="152"/>
        <v>430.92</v>
      </c>
      <c r="HE184">
        <f t="shared" si="152"/>
        <v>451.27600000000001</v>
      </c>
      <c r="HF184">
        <f t="shared" si="152"/>
        <v>440.16</v>
      </c>
      <c r="HG184">
        <f t="shared" si="152"/>
        <v>442.68000000000006</v>
      </c>
      <c r="HH184">
        <f t="shared" si="152"/>
        <v>435.50399999999996</v>
      </c>
      <c r="HI184">
        <f t="shared" si="152"/>
        <v>446.17100000000005</v>
      </c>
      <c r="HJ184">
        <f t="shared" si="152"/>
        <v>439.32</v>
      </c>
      <c r="HK184">
        <f t="shared" si="152"/>
        <v>440.16</v>
      </c>
      <c r="HL184">
        <f t="shared" si="152"/>
        <v>454.14400000000001</v>
      </c>
      <c r="HM184">
        <f t="shared" si="152"/>
        <v>509.76199999999994</v>
      </c>
      <c r="HN184">
        <f t="shared" si="152"/>
        <v>534.59</v>
      </c>
      <c r="HO184">
        <f t="shared" si="152"/>
        <v>462</v>
      </c>
      <c r="HP184">
        <f t="shared" si="152"/>
        <v>431.76</v>
      </c>
      <c r="HQ184">
        <f t="shared" si="152"/>
        <v>432.6</v>
      </c>
      <c r="HR184">
        <f t="shared" si="152"/>
        <v>446.04</v>
      </c>
      <c r="HS184">
        <f t="shared" si="152"/>
        <v>441.84000000000003</v>
      </c>
      <c r="HT184">
        <f t="shared" si="152"/>
        <v>425.04</v>
      </c>
      <c r="HU184">
        <f t="shared" si="152"/>
        <v>468.56100000000004</v>
      </c>
      <c r="HV184">
        <f t="shared" si="152"/>
        <v>485.30499999999995</v>
      </c>
      <c r="HW184">
        <f t="shared" si="152"/>
        <v>514.52700000000004</v>
      </c>
      <c r="HX184">
        <f t="shared" si="152"/>
        <v>417.63200000000001</v>
      </c>
      <c r="HY184">
        <f t="shared" si="152"/>
        <v>461.00000000000006</v>
      </c>
      <c r="HZ184">
        <f t="shared" si="152"/>
        <v>452.68499999999995</v>
      </c>
      <c r="IA184">
        <f t="shared" si="152"/>
        <v>445.20000000000005</v>
      </c>
      <c r="IB184">
        <f t="shared" si="152"/>
        <v>473.50000000000006</v>
      </c>
      <c r="IC184">
        <f t="shared" si="152"/>
        <v>502.25</v>
      </c>
      <c r="ID184">
        <f t="shared" si="152"/>
        <v>450.29400000000004</v>
      </c>
      <c r="IE184">
        <f t="shared" si="152"/>
        <v>431.76</v>
      </c>
      <c r="IF184">
        <f t="shared" si="152"/>
        <v>426.71999999999997</v>
      </c>
      <c r="IG184">
        <f t="shared" si="152"/>
        <v>492.375</v>
      </c>
      <c r="IH184">
        <f t="shared" si="152"/>
        <v>465.226</v>
      </c>
      <c r="II184">
        <f t="shared" si="152"/>
        <v>484.43000000000006</v>
      </c>
      <c r="IJ184">
        <f t="shared" si="152"/>
        <v>445.375</v>
      </c>
      <c r="IK184">
        <f t="shared" si="152"/>
        <v>497.84000000000003</v>
      </c>
      <c r="IL184">
        <f t="shared" si="152"/>
        <v>461.03999999999996</v>
      </c>
      <c r="IM184">
        <f t="shared" si="152"/>
        <v>433.44000000000005</v>
      </c>
      <c r="IN184">
        <f t="shared" si="152"/>
        <v>430.92</v>
      </c>
      <c r="IO184">
        <f t="shared" si="152"/>
        <v>442.68000000000006</v>
      </c>
      <c r="IP184">
        <f t="shared" si="152"/>
        <v>437.64000000000004</v>
      </c>
      <c r="IQ184">
        <f t="shared" si="152"/>
        <v>445.88399999999996</v>
      </c>
      <c r="IR184">
        <f t="shared" si="152"/>
        <v>436.8</v>
      </c>
      <c r="IS184">
        <f t="shared" si="152"/>
        <v>477.52</v>
      </c>
      <c r="IT184">
        <f t="shared" si="152"/>
        <v>464.65599999999995</v>
      </c>
      <c r="IU184">
        <f t="shared" si="152"/>
        <v>496.40100000000001</v>
      </c>
      <c r="IV184">
        <f t="shared" si="152"/>
        <v>465.24800000000005</v>
      </c>
      <c r="IW184">
        <f t="shared" si="152"/>
        <v>435.96</v>
      </c>
      <c r="IX184">
        <f t="shared" si="152"/>
        <v>434.28000000000003</v>
      </c>
      <c r="IY184">
        <f t="shared" si="153"/>
        <v>468.91900000000004</v>
      </c>
      <c r="IZ184">
        <f t="shared" si="153"/>
        <v>428.40000000000003</v>
      </c>
      <c r="JA184">
        <f t="shared" si="153"/>
        <v>434.28000000000003</v>
      </c>
      <c r="JB184">
        <f t="shared" si="153"/>
        <v>438.48</v>
      </c>
      <c r="JC184">
        <f t="shared" si="153"/>
        <v>447.78</v>
      </c>
      <c r="JD184">
        <f t="shared" si="153"/>
        <v>435.12</v>
      </c>
      <c r="JE184">
        <f t="shared" si="153"/>
        <v>463.29599999999994</v>
      </c>
      <c r="JF184">
        <f t="shared" si="153"/>
        <v>478.29599999999999</v>
      </c>
      <c r="JG184">
        <f t="shared" si="153"/>
        <v>472.02100000000007</v>
      </c>
      <c r="JH184">
        <f t="shared" si="153"/>
        <v>444.72</v>
      </c>
      <c r="JI184">
        <f t="shared" si="153"/>
        <v>430.08000000000004</v>
      </c>
      <c r="JJ184">
        <f t="shared" si="153"/>
        <v>434.28000000000003</v>
      </c>
      <c r="JK184">
        <f t="shared" si="153"/>
        <v>471.75</v>
      </c>
      <c r="JL184">
        <f t="shared" si="153"/>
        <v>449.40000000000003</v>
      </c>
      <c r="JM184">
        <f t="shared" si="153"/>
        <v>474.83000000000004</v>
      </c>
      <c r="JN184">
        <f t="shared" si="153"/>
        <v>505.51499999999999</v>
      </c>
      <c r="JO184">
        <f t="shared" si="153"/>
        <v>559.56299999999999</v>
      </c>
      <c r="JP184">
        <f t="shared" si="153"/>
        <v>460.15199999999999</v>
      </c>
      <c r="JQ184">
        <f t="shared" si="153"/>
        <v>434.28000000000003</v>
      </c>
      <c r="JR184">
        <f t="shared" si="153"/>
        <v>534</v>
      </c>
      <c r="JS184">
        <f t="shared" si="153"/>
        <v>431.76</v>
      </c>
      <c r="JT184">
        <f t="shared" si="153"/>
        <v>469.39499999999998</v>
      </c>
      <c r="JU184">
        <f t="shared" si="153"/>
        <v>464.25599999999997</v>
      </c>
      <c r="JV184">
        <f t="shared" si="153"/>
        <v>443.52</v>
      </c>
      <c r="JW184">
        <f t="shared" si="153"/>
        <v>436.8</v>
      </c>
      <c r="JX184">
        <f t="shared" si="153"/>
        <v>436.53600000000006</v>
      </c>
      <c r="JY184">
        <f t="shared" si="153"/>
        <v>440.16</v>
      </c>
      <c r="JZ184">
        <f t="shared" si="153"/>
        <v>467.45400000000006</v>
      </c>
      <c r="KA184">
        <f t="shared" si="153"/>
        <v>451.35200000000003</v>
      </c>
      <c r="KB184">
        <f t="shared" si="153"/>
        <v>443.52</v>
      </c>
      <c r="KC184">
        <f t="shared" si="153"/>
        <v>434.23</v>
      </c>
      <c r="KD184">
        <f t="shared" si="153"/>
        <v>445.20000000000005</v>
      </c>
      <c r="KE184">
        <f t="shared" si="153"/>
        <v>431.52</v>
      </c>
      <c r="KF184">
        <f t="shared" si="153"/>
        <v>424.20000000000005</v>
      </c>
      <c r="KG184">
        <f t="shared" si="153"/>
        <v>433.63</v>
      </c>
      <c r="KH184">
        <f t="shared" si="153"/>
        <v>523.56599999999992</v>
      </c>
      <c r="KI184">
        <f t="shared" si="153"/>
        <v>436.8</v>
      </c>
      <c r="KJ184">
        <f t="shared" si="153"/>
        <v>430.92</v>
      </c>
      <c r="KK184">
        <f t="shared" si="153"/>
        <v>517.56200000000001</v>
      </c>
      <c r="KL184">
        <f t="shared" si="153"/>
        <v>454.67400000000004</v>
      </c>
      <c r="KM184">
        <f t="shared" si="153"/>
        <v>435.96</v>
      </c>
      <c r="KN184">
        <f t="shared" si="153"/>
        <v>463.69899999999996</v>
      </c>
      <c r="KO184">
        <f t="shared" si="153"/>
        <v>446.04</v>
      </c>
      <c r="KP184">
        <f t="shared" si="153"/>
        <v>444.90500000000003</v>
      </c>
      <c r="KQ184">
        <f t="shared" si="153"/>
        <v>469.71000000000004</v>
      </c>
      <c r="KR184">
        <f t="shared" si="153"/>
        <v>426.38400000000001</v>
      </c>
      <c r="KS184">
        <f t="shared" si="153"/>
        <v>479</v>
      </c>
      <c r="KT184">
        <f t="shared" si="153"/>
        <v>436.8</v>
      </c>
      <c r="KU184">
        <f t="shared" si="153"/>
        <v>436.8</v>
      </c>
      <c r="KV184">
        <f t="shared" si="153"/>
        <v>425.04</v>
      </c>
      <c r="KW184">
        <f t="shared" si="153"/>
        <v>430.92</v>
      </c>
      <c r="KX184">
        <f t="shared" si="153"/>
        <v>435.12</v>
      </c>
      <c r="KY184">
        <f t="shared" si="153"/>
        <v>466.78499999999997</v>
      </c>
      <c r="KZ184">
        <f t="shared" si="153"/>
        <v>440.49599999999998</v>
      </c>
      <c r="LA184">
        <f t="shared" si="153"/>
        <v>432.6</v>
      </c>
      <c r="LB184">
        <f t="shared" si="153"/>
        <v>433.44000000000005</v>
      </c>
      <c r="LC184">
        <f t="shared" si="153"/>
        <v>431.76</v>
      </c>
      <c r="LD184">
        <f t="shared" si="153"/>
        <v>425.88000000000005</v>
      </c>
      <c r="LE184">
        <f t="shared" si="153"/>
        <v>447.71999999999997</v>
      </c>
      <c r="LF184">
        <f t="shared" si="153"/>
        <v>458.03500000000003</v>
      </c>
      <c r="LG184">
        <f t="shared" si="153"/>
        <v>504.41899999999998</v>
      </c>
      <c r="LH184">
        <f t="shared" si="153"/>
        <v>463.995</v>
      </c>
      <c r="LI184">
        <f t="shared" si="153"/>
        <v>431.76</v>
      </c>
      <c r="LJ184">
        <f t="shared" si="153"/>
        <v>437.10699999999997</v>
      </c>
      <c r="LK184">
        <f t="shared" si="154"/>
        <v>439.61999999999995</v>
      </c>
      <c r="LL184">
        <f t="shared" si="154"/>
        <v>494.86799999999999</v>
      </c>
      <c r="LM184">
        <f t="shared" si="154"/>
        <v>503.97599999999994</v>
      </c>
      <c r="LN184">
        <f t="shared" si="154"/>
        <v>490.04800000000006</v>
      </c>
      <c r="LO184">
        <f t="shared" si="154"/>
        <v>442.68000000000006</v>
      </c>
      <c r="LP184">
        <f t="shared" si="154"/>
        <v>443.23200000000003</v>
      </c>
      <c r="LQ184">
        <f t="shared" si="154"/>
        <v>459.34200000000004</v>
      </c>
      <c r="LR184">
        <f t="shared" si="154"/>
        <v>514.30500000000006</v>
      </c>
      <c r="LS184">
        <f t="shared" si="154"/>
        <v>440.16</v>
      </c>
      <c r="LT184">
        <f t="shared" si="154"/>
        <v>459.11799999999994</v>
      </c>
      <c r="LU184">
        <f t="shared" si="154"/>
        <v>430.92</v>
      </c>
      <c r="LV184">
        <f t="shared" si="154"/>
        <v>482.92399999999998</v>
      </c>
      <c r="LW184">
        <f t="shared" si="154"/>
        <v>433.44000000000005</v>
      </c>
      <c r="LX184">
        <f t="shared" si="154"/>
        <v>430.08000000000004</v>
      </c>
      <c r="LY184">
        <f t="shared" si="154"/>
        <v>461.03999999999996</v>
      </c>
      <c r="LZ184">
        <f t="shared" si="154"/>
        <v>429.75100000000003</v>
      </c>
      <c r="MA184">
        <f t="shared" si="154"/>
        <v>432.6</v>
      </c>
      <c r="MB184">
        <f t="shared" si="154"/>
        <v>485.108</v>
      </c>
      <c r="MC184">
        <f t="shared" si="154"/>
        <v>461.16</v>
      </c>
      <c r="MD184">
        <f t="shared" si="154"/>
        <v>454.44000000000005</v>
      </c>
      <c r="ME184">
        <f t="shared" si="154"/>
        <v>430.08000000000004</v>
      </c>
      <c r="MF184">
        <f t="shared" si="154"/>
        <v>455.16800000000006</v>
      </c>
      <c r="MG184">
        <f t="shared" si="154"/>
        <v>497.96999999999997</v>
      </c>
      <c r="MH184">
        <f t="shared" si="154"/>
        <v>436.8</v>
      </c>
      <c r="MI184">
        <f t="shared" si="154"/>
        <v>523.14599999999996</v>
      </c>
      <c r="MJ184">
        <f t="shared" si="154"/>
        <v>453.13599999999997</v>
      </c>
      <c r="MK184">
        <f t="shared" si="154"/>
        <v>499.28999999999996</v>
      </c>
      <c r="ML184">
        <f t="shared" si="154"/>
        <v>441</v>
      </c>
      <c r="MM184">
        <f t="shared" si="154"/>
        <v>439.32</v>
      </c>
      <c r="MN184">
        <f t="shared" si="154"/>
        <v>440.13000000000005</v>
      </c>
      <c r="MO184">
        <f t="shared" si="154"/>
        <v>431.10400000000004</v>
      </c>
      <c r="MP184">
        <f t="shared" si="154"/>
        <v>429.24</v>
      </c>
      <c r="MQ184">
        <f t="shared" si="154"/>
        <v>445.20000000000005</v>
      </c>
      <c r="MR184">
        <f t="shared" si="154"/>
        <v>434.28000000000003</v>
      </c>
      <c r="MS184">
        <f t="shared" si="154"/>
        <v>425.04</v>
      </c>
      <c r="MT184">
        <f t="shared" si="154"/>
        <v>533.82000000000005</v>
      </c>
      <c r="MU184">
        <f t="shared" si="154"/>
        <v>425.88000000000005</v>
      </c>
      <c r="MV184">
        <f t="shared" si="154"/>
        <v>493.44299999999998</v>
      </c>
      <c r="MW184">
        <f t="shared" si="154"/>
        <v>467</v>
      </c>
      <c r="MX184">
        <f t="shared" si="154"/>
        <v>472.31700000000001</v>
      </c>
      <c r="MY184">
        <f t="shared" si="154"/>
        <v>435.12</v>
      </c>
      <c r="MZ184">
        <f t="shared" si="154"/>
        <v>450.09799999999996</v>
      </c>
      <c r="NA184">
        <f t="shared" si="154"/>
        <v>461.77600000000001</v>
      </c>
      <c r="NB184">
        <f t="shared" si="154"/>
        <v>472.65600000000001</v>
      </c>
      <c r="NC184">
        <f t="shared" si="154"/>
        <v>435.96</v>
      </c>
      <c r="ND184">
        <f t="shared" si="154"/>
        <v>454.90499999999997</v>
      </c>
      <c r="NE184">
        <f t="shared" si="154"/>
        <v>435.96</v>
      </c>
      <c r="NF184">
        <f t="shared" si="154"/>
        <v>429.24</v>
      </c>
      <c r="NG184">
        <f t="shared" si="154"/>
        <v>427.56</v>
      </c>
      <c r="NH184">
        <f t="shared" si="154"/>
        <v>455.68000000000006</v>
      </c>
      <c r="NI184">
        <f t="shared" si="154"/>
        <v>434.17600000000004</v>
      </c>
      <c r="NJ184">
        <f t="shared" si="154"/>
        <v>453.25699999999995</v>
      </c>
      <c r="NK184">
        <f t="shared" si="154"/>
        <v>468.46800000000002</v>
      </c>
      <c r="NL184">
        <f t="shared" si="154"/>
        <v>440.16</v>
      </c>
      <c r="NM184">
        <f t="shared" si="154"/>
        <v>438.48</v>
      </c>
      <c r="NN184">
        <f t="shared" si="154"/>
        <v>441.15000000000003</v>
      </c>
      <c r="NO184">
        <f t="shared" si="154"/>
        <v>439.32</v>
      </c>
      <c r="NP184">
        <f t="shared" si="154"/>
        <v>446.04</v>
      </c>
      <c r="NQ184">
        <f t="shared" si="154"/>
        <v>443.52</v>
      </c>
      <c r="NR184">
        <f t="shared" si="154"/>
        <v>430.99999999999994</v>
      </c>
      <c r="NS184">
        <f t="shared" si="154"/>
        <v>432.6</v>
      </c>
      <c r="NT184">
        <f t="shared" si="154"/>
        <v>461.14799999999997</v>
      </c>
      <c r="NU184">
        <f t="shared" si="154"/>
        <v>424.20000000000005</v>
      </c>
      <c r="NV184">
        <f t="shared" si="154"/>
        <v>474.21</v>
      </c>
      <c r="NW184">
        <f t="shared" si="155"/>
        <v>473.88799999999998</v>
      </c>
      <c r="NX184">
        <f t="shared" si="155"/>
        <v>440.16</v>
      </c>
      <c r="NY184">
        <f t="shared" si="155"/>
        <v>458.41500000000002</v>
      </c>
      <c r="NZ184">
        <f t="shared" si="155"/>
        <v>436.8</v>
      </c>
      <c r="OA184">
        <f t="shared" si="155"/>
        <v>509.54399999999998</v>
      </c>
      <c r="OB184">
        <f t="shared" si="155"/>
        <v>460.53</v>
      </c>
      <c r="OC184">
        <f t="shared" si="155"/>
        <v>470.40799999999996</v>
      </c>
      <c r="OD184">
        <f t="shared" si="155"/>
        <v>525.048</v>
      </c>
      <c r="OE184">
        <f t="shared" si="155"/>
        <v>435.81500000000005</v>
      </c>
      <c r="OF184">
        <f t="shared" si="155"/>
        <v>457.12799999999999</v>
      </c>
      <c r="OG184">
        <f t="shared" si="155"/>
        <v>464.09999999999997</v>
      </c>
      <c r="OH184">
        <f t="shared" si="155"/>
        <v>463.54</v>
      </c>
      <c r="OI184">
        <f t="shared" si="155"/>
        <v>433.44000000000005</v>
      </c>
      <c r="OJ184">
        <f t="shared" si="155"/>
        <v>467.54400000000004</v>
      </c>
      <c r="OK184">
        <f t="shared" si="155"/>
        <v>485.43400000000003</v>
      </c>
      <c r="OL184">
        <f t="shared" si="155"/>
        <v>472.57600000000002</v>
      </c>
      <c r="OM184">
        <f t="shared" si="155"/>
        <v>485.56900000000002</v>
      </c>
      <c r="ON184">
        <f t="shared" si="155"/>
        <v>469.392</v>
      </c>
      <c r="OO184">
        <f t="shared" si="155"/>
        <v>446.88000000000005</v>
      </c>
      <c r="OP184">
        <f t="shared" si="155"/>
        <v>452.23500000000001</v>
      </c>
      <c r="OQ184">
        <f t="shared" si="155"/>
        <v>498.73599999999999</v>
      </c>
      <c r="OR184">
        <f t="shared" si="155"/>
        <v>427.56</v>
      </c>
      <c r="OS184">
        <f t="shared" si="155"/>
        <v>469.39600000000002</v>
      </c>
      <c r="OT184">
        <f t="shared" si="155"/>
        <v>441.84000000000003</v>
      </c>
      <c r="OU184">
        <f t="shared" si="155"/>
        <v>437.64000000000004</v>
      </c>
      <c r="OV184">
        <f t="shared" si="155"/>
        <v>468.61799999999999</v>
      </c>
      <c r="OW184">
        <f t="shared" si="155"/>
        <v>438.48</v>
      </c>
      <c r="OX184">
        <f t="shared" si="155"/>
        <v>455.40399999999994</v>
      </c>
      <c r="OY184">
        <f t="shared" si="155"/>
        <v>457.98</v>
      </c>
      <c r="OZ184">
        <f t="shared" si="155"/>
        <v>432.6</v>
      </c>
      <c r="PA184">
        <f t="shared" si="155"/>
        <v>423.36</v>
      </c>
      <c r="PB184">
        <f t="shared" si="155"/>
        <v>461.16</v>
      </c>
      <c r="PC184">
        <f t="shared" si="155"/>
        <v>488.54499999999996</v>
      </c>
      <c r="PD184">
        <f t="shared" si="155"/>
        <v>475.20499999999998</v>
      </c>
      <c r="PE184">
        <f t="shared" si="155"/>
        <v>472.38399999999996</v>
      </c>
      <c r="PF184">
        <f t="shared" si="155"/>
        <v>446.34000000000003</v>
      </c>
      <c r="PG184">
        <f t="shared" si="155"/>
        <v>437.64000000000004</v>
      </c>
      <c r="PH184">
        <f t="shared" si="155"/>
        <v>429.93600000000004</v>
      </c>
      <c r="PI184">
        <f t="shared" si="155"/>
        <v>473.69000000000005</v>
      </c>
      <c r="PJ184">
        <f t="shared" si="155"/>
        <v>463.63799999999998</v>
      </c>
      <c r="PK184">
        <f t="shared" si="155"/>
        <v>435.12</v>
      </c>
      <c r="PL184">
        <f t="shared" si="155"/>
        <v>434.34000000000003</v>
      </c>
      <c r="PM184">
        <f t="shared" si="155"/>
        <v>436.67800000000005</v>
      </c>
      <c r="PN184">
        <f t="shared" si="155"/>
        <v>458.43199999999996</v>
      </c>
      <c r="PO184">
        <f t="shared" si="155"/>
        <v>435.96</v>
      </c>
      <c r="PP184">
        <f t="shared" si="155"/>
        <v>511.91000000000008</v>
      </c>
      <c r="PQ184">
        <f t="shared" si="155"/>
        <v>438.44199999999995</v>
      </c>
      <c r="PR184">
        <f t="shared" si="155"/>
        <v>439.32</v>
      </c>
      <c r="PS184">
        <f t="shared" si="155"/>
        <v>426.71999999999997</v>
      </c>
      <c r="PT184">
        <f t="shared" si="155"/>
        <v>464.91900000000004</v>
      </c>
      <c r="PU184">
        <f t="shared" si="155"/>
        <v>535.59</v>
      </c>
      <c r="PV184">
        <f t="shared" si="155"/>
        <v>437.41600000000005</v>
      </c>
      <c r="PW184">
        <f t="shared" si="155"/>
        <v>475.86</v>
      </c>
      <c r="PX184">
        <f t="shared" si="155"/>
        <v>448.56</v>
      </c>
      <c r="PY184">
        <f t="shared" si="155"/>
        <v>421.68000000000006</v>
      </c>
      <c r="PZ184">
        <f t="shared" si="155"/>
        <v>441</v>
      </c>
      <c r="QA184">
        <f t="shared" si="155"/>
        <v>429.24</v>
      </c>
      <c r="QB184">
        <f t="shared" si="155"/>
        <v>432.6</v>
      </c>
      <c r="QC184">
        <f t="shared" si="155"/>
        <v>479.35899999999992</v>
      </c>
      <c r="QD184">
        <f t="shared" si="155"/>
        <v>441</v>
      </c>
      <c r="QE184">
        <f t="shared" si="155"/>
        <v>469.29899999999998</v>
      </c>
      <c r="QF184">
        <f t="shared" si="155"/>
        <v>444.57</v>
      </c>
      <c r="QG184">
        <f t="shared" si="155"/>
        <v>433.44000000000005</v>
      </c>
      <c r="QH184">
        <f t="shared" si="155"/>
        <v>430.08000000000004</v>
      </c>
      <c r="QI184">
        <f t="shared" si="156"/>
        <v>459.04500000000002</v>
      </c>
      <c r="QJ184">
        <f t="shared" si="156"/>
        <v>440.16</v>
      </c>
      <c r="QK184">
        <f t="shared" si="156"/>
        <v>442.68000000000006</v>
      </c>
      <c r="QL184">
        <f t="shared" si="156"/>
        <v>437.64000000000004</v>
      </c>
      <c r="QM184">
        <f t="shared" si="156"/>
        <v>443.48399999999998</v>
      </c>
      <c r="QN184">
        <f t="shared" si="156"/>
        <v>427.56</v>
      </c>
      <c r="QO184">
        <f t="shared" si="156"/>
        <v>466.34399999999994</v>
      </c>
      <c r="QP184">
        <f t="shared" si="156"/>
        <v>435.96</v>
      </c>
      <c r="QQ184">
        <f t="shared" si="156"/>
        <v>534.77200000000005</v>
      </c>
      <c r="QR184">
        <f t="shared" si="156"/>
        <v>452.50100000000003</v>
      </c>
      <c r="QS184">
        <f t="shared" si="156"/>
        <v>438.48</v>
      </c>
      <c r="QT184">
        <f t="shared" si="156"/>
        <v>430.92</v>
      </c>
      <c r="QU184">
        <f t="shared" si="156"/>
        <v>440.16</v>
      </c>
      <c r="QV184">
        <f t="shared" si="156"/>
        <v>424.20000000000005</v>
      </c>
      <c r="QW184">
        <f t="shared" si="156"/>
        <v>423.36</v>
      </c>
      <c r="QX184">
        <f t="shared" si="156"/>
        <v>437.64000000000004</v>
      </c>
      <c r="QY184">
        <f t="shared" si="156"/>
        <v>451.09599999999995</v>
      </c>
      <c r="QZ184">
        <f t="shared" si="156"/>
        <v>447.72200000000004</v>
      </c>
      <c r="RA184">
        <f t="shared" si="156"/>
        <v>437.64000000000004</v>
      </c>
      <c r="RB184">
        <f t="shared" si="156"/>
        <v>487.49399999999997</v>
      </c>
      <c r="RC184">
        <f t="shared" si="156"/>
        <v>438.09</v>
      </c>
      <c r="RD184">
        <f t="shared" si="156"/>
        <v>425.88000000000005</v>
      </c>
      <c r="RE184">
        <f t="shared" si="156"/>
        <v>443.52</v>
      </c>
      <c r="RF184">
        <f t="shared" si="156"/>
        <v>464.20799999999997</v>
      </c>
      <c r="RG184">
        <f t="shared" si="156"/>
        <v>430.08000000000004</v>
      </c>
      <c r="RH184">
        <f t="shared" si="156"/>
        <v>435.96</v>
      </c>
      <c r="RI184">
        <f t="shared" si="156"/>
        <v>435.12</v>
      </c>
      <c r="RJ184">
        <f t="shared" si="156"/>
        <v>434.28000000000003</v>
      </c>
      <c r="RK184">
        <f t="shared" si="156"/>
        <v>476.84999999999997</v>
      </c>
      <c r="RL184">
        <f t="shared" si="156"/>
        <v>458.08199999999999</v>
      </c>
      <c r="RM184">
        <f t="shared" si="156"/>
        <v>436.8</v>
      </c>
      <c r="RN184">
        <f t="shared" si="156"/>
        <v>441.35500000000002</v>
      </c>
      <c r="RO184">
        <f t="shared" si="156"/>
        <v>428.40000000000003</v>
      </c>
      <c r="RP184">
        <f t="shared" si="156"/>
        <v>433.44000000000005</v>
      </c>
      <c r="RQ184">
        <f t="shared" si="156"/>
        <v>432.48</v>
      </c>
      <c r="RR184">
        <f t="shared" si="156"/>
        <v>478.29599999999999</v>
      </c>
      <c r="RS184">
        <f t="shared" si="156"/>
        <v>433.44000000000005</v>
      </c>
      <c r="RT184">
        <f t="shared" si="156"/>
        <v>472.67500000000001</v>
      </c>
      <c r="RU184">
        <f t="shared" si="156"/>
        <v>442.68000000000006</v>
      </c>
      <c r="RV184">
        <f t="shared" si="156"/>
        <v>443.52</v>
      </c>
      <c r="RW184">
        <f t="shared" si="156"/>
        <v>454.10399999999998</v>
      </c>
      <c r="RX184">
        <f t="shared" si="156"/>
        <v>430.08000000000004</v>
      </c>
      <c r="RY184">
        <f t="shared" si="156"/>
        <v>432.6</v>
      </c>
      <c r="RZ184">
        <f t="shared" si="156"/>
        <v>507.024</v>
      </c>
      <c r="SA184">
        <f t="shared" si="156"/>
        <v>467.03800000000001</v>
      </c>
      <c r="SB184">
        <f t="shared" si="156"/>
        <v>435.12</v>
      </c>
      <c r="SC184">
        <f t="shared" si="156"/>
        <v>432.78800000000001</v>
      </c>
      <c r="SD184">
        <f t="shared" si="156"/>
        <v>449.024</v>
      </c>
      <c r="SE184">
        <f t="shared" si="156"/>
        <v>430.92</v>
      </c>
      <c r="SF184">
        <f t="shared" si="156"/>
        <v>445.72500000000002</v>
      </c>
      <c r="SG184">
        <f t="shared" si="156"/>
        <v>431.76</v>
      </c>
    </row>
    <row r="185" spans="1:501">
      <c r="A185">
        <v>2017</v>
      </c>
      <c r="B185">
        <f t="shared" si="157"/>
        <v>458.64000000000004</v>
      </c>
      <c r="C185">
        <f t="shared" si="158"/>
        <v>468.28</v>
      </c>
      <c r="D185">
        <f t="shared" si="158"/>
        <v>451.08000000000004</v>
      </c>
      <c r="E185">
        <f t="shared" si="158"/>
        <v>493.31100000000004</v>
      </c>
      <c r="F185">
        <f t="shared" si="158"/>
        <v>438.48</v>
      </c>
      <c r="G185">
        <f t="shared" si="158"/>
        <v>494.83199999999999</v>
      </c>
      <c r="H185">
        <f t="shared" si="158"/>
        <v>453.61799999999999</v>
      </c>
      <c r="I185">
        <f t="shared" si="158"/>
        <v>432.6</v>
      </c>
      <c r="J185">
        <f t="shared" si="158"/>
        <v>450.07200000000006</v>
      </c>
      <c r="K185">
        <f t="shared" si="158"/>
        <v>444.36</v>
      </c>
      <c r="L185">
        <f t="shared" si="158"/>
        <v>479.31800000000004</v>
      </c>
      <c r="M185">
        <f t="shared" si="158"/>
        <v>446.04</v>
      </c>
      <c r="N185">
        <f t="shared" si="158"/>
        <v>448.75600000000003</v>
      </c>
      <c r="O185">
        <f t="shared" si="158"/>
        <v>436.8</v>
      </c>
      <c r="P185">
        <f t="shared" si="158"/>
        <v>540.5</v>
      </c>
      <c r="Q185">
        <f t="shared" si="158"/>
        <v>451.08000000000004</v>
      </c>
      <c r="R185">
        <f t="shared" si="158"/>
        <v>438.48</v>
      </c>
      <c r="S185">
        <f t="shared" si="158"/>
        <v>437.64000000000004</v>
      </c>
      <c r="T185">
        <f t="shared" si="158"/>
        <v>515.08799999999997</v>
      </c>
      <c r="U185">
        <f t="shared" si="158"/>
        <v>490.86</v>
      </c>
      <c r="V185">
        <f t="shared" si="158"/>
        <v>463.69899999999996</v>
      </c>
      <c r="W185">
        <f t="shared" si="158"/>
        <v>441.84000000000003</v>
      </c>
      <c r="X185">
        <f t="shared" si="158"/>
        <v>430.92</v>
      </c>
      <c r="Y185">
        <f t="shared" si="158"/>
        <v>444.36</v>
      </c>
      <c r="Z185">
        <f t="shared" si="158"/>
        <v>456.04200000000003</v>
      </c>
      <c r="AA185">
        <f t="shared" si="158"/>
        <v>451.80599999999993</v>
      </c>
      <c r="AB185">
        <f t="shared" si="158"/>
        <v>456.96</v>
      </c>
      <c r="AC185">
        <f t="shared" si="158"/>
        <v>445.20000000000005</v>
      </c>
      <c r="AD185">
        <f t="shared" si="158"/>
        <v>446.88000000000005</v>
      </c>
      <c r="AE185">
        <f t="shared" si="158"/>
        <v>454.37599999999998</v>
      </c>
      <c r="AF185">
        <f t="shared" si="158"/>
        <v>506.50000000000006</v>
      </c>
      <c r="AG185">
        <f t="shared" si="158"/>
        <v>469.60899999999998</v>
      </c>
      <c r="AH185">
        <f t="shared" si="158"/>
        <v>431.76</v>
      </c>
      <c r="AI185">
        <f t="shared" si="158"/>
        <v>469.50400000000002</v>
      </c>
      <c r="AJ185">
        <f t="shared" si="158"/>
        <v>459.88200000000006</v>
      </c>
      <c r="AK185">
        <f t="shared" si="158"/>
        <v>477.78499999999997</v>
      </c>
      <c r="AL185">
        <f t="shared" si="158"/>
        <v>455.54400000000004</v>
      </c>
      <c r="AM185">
        <f t="shared" si="158"/>
        <v>501.42300000000006</v>
      </c>
      <c r="AN185">
        <f t="shared" si="158"/>
        <v>442.55200000000008</v>
      </c>
      <c r="AO185">
        <f t="shared" si="158"/>
        <v>476.71999999999997</v>
      </c>
      <c r="AP185">
        <f t="shared" si="158"/>
        <v>475.23600000000005</v>
      </c>
      <c r="AQ185">
        <f t="shared" si="158"/>
        <v>442.89</v>
      </c>
      <c r="AR185">
        <f t="shared" si="158"/>
        <v>467.85800000000006</v>
      </c>
      <c r="AS185">
        <f t="shared" si="158"/>
        <v>499.32900000000001</v>
      </c>
      <c r="AT185">
        <f t="shared" si="158"/>
        <v>510.97600000000006</v>
      </c>
      <c r="AU185">
        <f t="shared" si="158"/>
        <v>437.517</v>
      </c>
      <c r="AV185">
        <f t="shared" si="158"/>
        <v>468.82499999999999</v>
      </c>
      <c r="AW185">
        <f t="shared" si="158"/>
        <v>480.59</v>
      </c>
      <c r="AX185">
        <f t="shared" si="158"/>
        <v>511.56500000000005</v>
      </c>
      <c r="AY185">
        <f t="shared" si="158"/>
        <v>445.20000000000005</v>
      </c>
      <c r="AZ185">
        <f t="shared" si="158"/>
        <v>449.82</v>
      </c>
      <c r="BA185">
        <f t="shared" si="158"/>
        <v>448.56</v>
      </c>
      <c r="BB185">
        <f t="shared" si="158"/>
        <v>444.6</v>
      </c>
      <c r="BC185">
        <f t="shared" si="158"/>
        <v>506.45499999999993</v>
      </c>
      <c r="BD185">
        <f t="shared" si="158"/>
        <v>439.32</v>
      </c>
      <c r="BE185">
        <f t="shared" si="158"/>
        <v>452.32000000000005</v>
      </c>
      <c r="BF185">
        <f t="shared" si="158"/>
        <v>433.44000000000005</v>
      </c>
      <c r="BG185">
        <f t="shared" si="158"/>
        <v>454.37599999999998</v>
      </c>
      <c r="BH185">
        <f t="shared" si="158"/>
        <v>441.80800000000005</v>
      </c>
      <c r="BI185">
        <f t="shared" si="158"/>
        <v>439.32</v>
      </c>
      <c r="BJ185">
        <f t="shared" si="158"/>
        <v>444.36</v>
      </c>
      <c r="BK185">
        <f t="shared" si="158"/>
        <v>476.26800000000003</v>
      </c>
      <c r="BL185">
        <f t="shared" si="158"/>
        <v>513.024</v>
      </c>
      <c r="BM185">
        <f t="shared" si="158"/>
        <v>441</v>
      </c>
      <c r="BN185">
        <f t="shared" si="158"/>
        <v>451.08000000000004</v>
      </c>
      <c r="BO185">
        <f t="shared" si="150"/>
        <v>445.45500000000004</v>
      </c>
      <c r="BP185">
        <f t="shared" si="150"/>
        <v>500.12300000000005</v>
      </c>
      <c r="BQ185">
        <f t="shared" si="150"/>
        <v>435.96</v>
      </c>
      <c r="BR185">
        <f t="shared" si="150"/>
        <v>508.53500000000003</v>
      </c>
      <c r="BS185">
        <f t="shared" si="150"/>
        <v>464.56900000000002</v>
      </c>
      <c r="BT185">
        <f t="shared" si="150"/>
        <v>455.70600000000007</v>
      </c>
      <c r="BU185">
        <f t="shared" si="150"/>
        <v>437.56800000000004</v>
      </c>
      <c r="BV185">
        <f t="shared" si="150"/>
        <v>472.44</v>
      </c>
      <c r="BW185">
        <f t="shared" si="150"/>
        <v>473.83800000000002</v>
      </c>
      <c r="BX185">
        <f t="shared" si="150"/>
        <v>470.19500000000005</v>
      </c>
      <c r="BY185">
        <f t="shared" si="150"/>
        <v>471.12</v>
      </c>
      <c r="BZ185">
        <f t="shared" si="150"/>
        <v>443.52</v>
      </c>
      <c r="CA185">
        <f t="shared" si="150"/>
        <v>461.82400000000001</v>
      </c>
      <c r="CB185">
        <f t="shared" si="150"/>
        <v>446.88000000000005</v>
      </c>
      <c r="CC185">
        <f t="shared" si="150"/>
        <v>440.66399999999999</v>
      </c>
      <c r="CD185">
        <f t="shared" si="150"/>
        <v>466.20000000000005</v>
      </c>
      <c r="CE185">
        <f t="shared" si="150"/>
        <v>501.904</v>
      </c>
      <c r="CF185">
        <f t="shared" si="150"/>
        <v>452.20000000000005</v>
      </c>
      <c r="CG185">
        <f t="shared" si="150"/>
        <v>477.44200000000001</v>
      </c>
      <c r="CH185">
        <f t="shared" si="150"/>
        <v>497.15200000000004</v>
      </c>
      <c r="CI185">
        <f t="shared" si="150"/>
        <v>439.32</v>
      </c>
      <c r="CJ185">
        <f t="shared" si="150"/>
        <v>463.36800000000005</v>
      </c>
      <c r="CK185">
        <f t="shared" si="150"/>
        <v>439.32</v>
      </c>
      <c r="CL185">
        <f t="shared" si="150"/>
        <v>427.57</v>
      </c>
      <c r="CM185">
        <f t="shared" si="150"/>
        <v>444.36</v>
      </c>
      <c r="CN185">
        <f t="shared" si="150"/>
        <v>502.74</v>
      </c>
      <c r="CO185">
        <f t="shared" si="150"/>
        <v>441</v>
      </c>
      <c r="CP185">
        <f t="shared" si="150"/>
        <v>537.13</v>
      </c>
      <c r="CQ185">
        <f t="shared" si="150"/>
        <v>515.09999999999991</v>
      </c>
      <c r="CR185">
        <f t="shared" si="150"/>
        <v>432.6</v>
      </c>
      <c r="CS185">
        <f t="shared" si="150"/>
        <v>440.16</v>
      </c>
      <c r="CT185">
        <f t="shared" si="150"/>
        <v>490.21999999999997</v>
      </c>
      <c r="CU185">
        <f t="shared" si="150"/>
        <v>499.92800000000005</v>
      </c>
      <c r="CV185">
        <f t="shared" si="150"/>
        <v>530.93600000000004</v>
      </c>
      <c r="CW185">
        <f t="shared" si="150"/>
        <v>454.80399999999992</v>
      </c>
      <c r="CX185">
        <f t="shared" si="150"/>
        <v>438.48</v>
      </c>
      <c r="CY185">
        <f t="shared" si="150"/>
        <v>433.44000000000005</v>
      </c>
      <c r="CZ185">
        <f t="shared" si="150"/>
        <v>437.58</v>
      </c>
      <c r="DA185">
        <f t="shared" si="150"/>
        <v>435.96</v>
      </c>
      <c r="DB185">
        <f t="shared" si="150"/>
        <v>446.88000000000005</v>
      </c>
      <c r="DC185">
        <f t="shared" si="150"/>
        <v>439.32</v>
      </c>
      <c r="DD185">
        <f t="shared" si="150"/>
        <v>439.4</v>
      </c>
      <c r="DE185">
        <f t="shared" si="150"/>
        <v>488.56299999999999</v>
      </c>
      <c r="DF185">
        <f t="shared" si="150"/>
        <v>469.9</v>
      </c>
      <c r="DG185">
        <f t="shared" si="150"/>
        <v>488.37599999999998</v>
      </c>
      <c r="DH185">
        <f t="shared" si="150"/>
        <v>488.74800000000005</v>
      </c>
      <c r="DI185">
        <f t="shared" si="150"/>
        <v>467.56500000000005</v>
      </c>
      <c r="DJ185">
        <f t="shared" si="150"/>
        <v>451.92</v>
      </c>
      <c r="DK185">
        <f t="shared" si="150"/>
        <v>447.48800000000006</v>
      </c>
      <c r="DL185">
        <f t="shared" si="150"/>
        <v>478.79899999999998</v>
      </c>
      <c r="DM185">
        <f t="shared" si="150"/>
        <v>486.94</v>
      </c>
      <c r="DN185">
        <f t="shared" si="150"/>
        <v>466.71199999999999</v>
      </c>
      <c r="DO185">
        <f t="shared" si="150"/>
        <v>448.04999999999995</v>
      </c>
      <c r="DP185">
        <f t="shared" si="150"/>
        <v>435.96</v>
      </c>
      <c r="DQ185">
        <f t="shared" si="150"/>
        <v>458.94799999999992</v>
      </c>
      <c r="DR185">
        <f t="shared" si="150"/>
        <v>444.36</v>
      </c>
      <c r="DS185">
        <f t="shared" si="150"/>
        <v>437.07</v>
      </c>
      <c r="DT185">
        <f t="shared" si="150"/>
        <v>466.94700000000006</v>
      </c>
      <c r="DU185">
        <f t="shared" si="150"/>
        <v>438.48</v>
      </c>
      <c r="DV185">
        <f t="shared" si="150"/>
        <v>451.92</v>
      </c>
      <c r="DW185">
        <f t="shared" si="150"/>
        <v>441.84000000000003</v>
      </c>
      <c r="DX185">
        <f t="shared" si="150"/>
        <v>485.96100000000001</v>
      </c>
      <c r="DY185">
        <f t="shared" si="150"/>
        <v>437.64000000000004</v>
      </c>
      <c r="DZ185">
        <f t="shared" ref="DZ185:GK186" si="159">+DZ163*DZ178</f>
        <v>526.60400000000004</v>
      </c>
      <c r="EA185">
        <f t="shared" si="159"/>
        <v>446.04</v>
      </c>
      <c r="EB185">
        <f t="shared" si="159"/>
        <v>454.44000000000005</v>
      </c>
      <c r="EC185">
        <f t="shared" si="159"/>
        <v>462.33199999999999</v>
      </c>
      <c r="ED185">
        <f t="shared" si="159"/>
        <v>513.0440000000001</v>
      </c>
      <c r="EE185">
        <f t="shared" si="159"/>
        <v>438.55499999999995</v>
      </c>
      <c r="EF185">
        <f t="shared" si="159"/>
        <v>455.47700000000003</v>
      </c>
      <c r="EG185">
        <f t="shared" si="159"/>
        <v>446.88000000000005</v>
      </c>
      <c r="EH185">
        <f t="shared" si="159"/>
        <v>443.06900000000002</v>
      </c>
      <c r="EI185">
        <f t="shared" si="159"/>
        <v>456.28999999999996</v>
      </c>
      <c r="EJ185">
        <f t="shared" si="159"/>
        <v>436.8</v>
      </c>
      <c r="EK185">
        <f t="shared" si="159"/>
        <v>431.63200000000001</v>
      </c>
      <c r="EL185">
        <f t="shared" si="159"/>
        <v>503.47799999999995</v>
      </c>
      <c r="EM185">
        <f t="shared" si="159"/>
        <v>466.96000000000004</v>
      </c>
      <c r="EN185">
        <f t="shared" si="159"/>
        <v>461.08499999999998</v>
      </c>
      <c r="EO185">
        <f t="shared" si="159"/>
        <v>506.476</v>
      </c>
      <c r="EP185">
        <f t="shared" si="159"/>
        <v>437.64000000000004</v>
      </c>
      <c r="EQ185">
        <f t="shared" si="159"/>
        <v>440.16</v>
      </c>
      <c r="ER185">
        <f t="shared" si="159"/>
        <v>452.22800000000001</v>
      </c>
      <c r="ES185">
        <f t="shared" si="159"/>
        <v>454.44299999999998</v>
      </c>
      <c r="ET185">
        <f t="shared" si="159"/>
        <v>486.77199999999999</v>
      </c>
      <c r="EU185">
        <f t="shared" si="159"/>
        <v>463.5</v>
      </c>
      <c r="EV185">
        <f t="shared" si="159"/>
        <v>482.86799999999999</v>
      </c>
      <c r="EW185">
        <f t="shared" si="159"/>
        <v>479.68800000000005</v>
      </c>
      <c r="EX185">
        <f t="shared" si="159"/>
        <v>449.40000000000003</v>
      </c>
      <c r="EY185">
        <f t="shared" si="159"/>
        <v>435.12</v>
      </c>
      <c r="EZ185">
        <f t="shared" si="159"/>
        <v>460.92199999999997</v>
      </c>
      <c r="FA185">
        <f t="shared" si="159"/>
        <v>511.02</v>
      </c>
      <c r="FB185">
        <f t="shared" si="159"/>
        <v>443.745</v>
      </c>
      <c r="FC185">
        <f t="shared" si="159"/>
        <v>488.33499999999998</v>
      </c>
      <c r="FD185">
        <f t="shared" si="159"/>
        <v>440.16</v>
      </c>
      <c r="FE185">
        <f t="shared" si="159"/>
        <v>435.12</v>
      </c>
      <c r="FF185">
        <f t="shared" si="159"/>
        <v>436.86500000000001</v>
      </c>
      <c r="FG185">
        <f t="shared" si="159"/>
        <v>439.12799999999999</v>
      </c>
      <c r="FH185">
        <f t="shared" si="159"/>
        <v>491.185</v>
      </c>
      <c r="FI185">
        <f t="shared" si="159"/>
        <v>443.37099999999998</v>
      </c>
      <c r="FJ185">
        <f t="shared" si="159"/>
        <v>467.34299999999996</v>
      </c>
      <c r="FK185">
        <f t="shared" si="159"/>
        <v>435.12</v>
      </c>
      <c r="FL185">
        <f t="shared" si="159"/>
        <v>454.27200000000005</v>
      </c>
      <c r="FM185">
        <f t="shared" si="159"/>
        <v>462.07500000000005</v>
      </c>
      <c r="FN185">
        <f t="shared" si="159"/>
        <v>487.05</v>
      </c>
      <c r="FO185">
        <f t="shared" si="159"/>
        <v>444.26400000000001</v>
      </c>
      <c r="FP185">
        <f t="shared" si="159"/>
        <v>520.19999999999993</v>
      </c>
      <c r="FQ185">
        <f t="shared" si="159"/>
        <v>441.84000000000003</v>
      </c>
      <c r="FR185">
        <f t="shared" si="159"/>
        <v>456.12</v>
      </c>
      <c r="FS185">
        <f t="shared" si="159"/>
        <v>444.88900000000001</v>
      </c>
      <c r="FT185">
        <f t="shared" si="159"/>
        <v>457.21600000000001</v>
      </c>
      <c r="FU185">
        <f t="shared" si="159"/>
        <v>450.11</v>
      </c>
      <c r="FV185">
        <f t="shared" si="159"/>
        <v>472.26899999999995</v>
      </c>
      <c r="FW185">
        <f t="shared" si="159"/>
        <v>438.48</v>
      </c>
      <c r="FX185">
        <f t="shared" si="159"/>
        <v>523.39799999999991</v>
      </c>
      <c r="FY185">
        <f t="shared" si="159"/>
        <v>445.20000000000005</v>
      </c>
      <c r="FZ185">
        <f t="shared" si="159"/>
        <v>471.84299999999996</v>
      </c>
      <c r="GA185">
        <f t="shared" si="159"/>
        <v>438.48</v>
      </c>
      <c r="GB185">
        <f t="shared" si="159"/>
        <v>456.12</v>
      </c>
      <c r="GC185">
        <f t="shared" si="159"/>
        <v>446.04</v>
      </c>
      <c r="GD185">
        <f t="shared" si="159"/>
        <v>437.75</v>
      </c>
      <c r="GE185">
        <f t="shared" si="159"/>
        <v>451.92</v>
      </c>
      <c r="GF185">
        <f t="shared" si="159"/>
        <v>485.96100000000001</v>
      </c>
      <c r="GG185">
        <f t="shared" si="159"/>
        <v>511.048</v>
      </c>
      <c r="GH185">
        <f t="shared" si="159"/>
        <v>468</v>
      </c>
      <c r="GI185">
        <f t="shared" si="159"/>
        <v>444.36</v>
      </c>
      <c r="GJ185">
        <f t="shared" si="159"/>
        <v>454.125</v>
      </c>
      <c r="GK185">
        <f t="shared" si="159"/>
        <v>479.35899999999992</v>
      </c>
      <c r="GL185">
        <f t="shared" si="151"/>
        <v>437.54100000000005</v>
      </c>
      <c r="GM185">
        <f t="shared" si="152"/>
        <v>442.68000000000006</v>
      </c>
      <c r="GN185">
        <f t="shared" si="152"/>
        <v>487.34999999999997</v>
      </c>
      <c r="GO185">
        <f t="shared" si="152"/>
        <v>474.62400000000002</v>
      </c>
      <c r="GP185">
        <f t="shared" si="152"/>
        <v>434.28000000000003</v>
      </c>
      <c r="GQ185">
        <f t="shared" si="152"/>
        <v>465.17</v>
      </c>
      <c r="GR185">
        <f t="shared" si="152"/>
        <v>525.30000000000007</v>
      </c>
      <c r="GS185">
        <f t="shared" si="152"/>
        <v>472.77</v>
      </c>
      <c r="GT185">
        <f t="shared" si="152"/>
        <v>436.8</v>
      </c>
      <c r="GU185">
        <f t="shared" si="152"/>
        <v>465.291</v>
      </c>
      <c r="GV185">
        <f t="shared" si="152"/>
        <v>495.37399999999997</v>
      </c>
      <c r="GW185">
        <f t="shared" si="152"/>
        <v>446.04</v>
      </c>
      <c r="GX185">
        <f t="shared" si="152"/>
        <v>489.45000000000005</v>
      </c>
      <c r="GY185">
        <f t="shared" si="152"/>
        <v>441</v>
      </c>
      <c r="GZ185">
        <f t="shared" si="152"/>
        <v>484.93900000000002</v>
      </c>
      <c r="HA185">
        <f t="shared" si="152"/>
        <v>466.86000000000007</v>
      </c>
      <c r="HB185">
        <f t="shared" si="152"/>
        <v>453.6</v>
      </c>
      <c r="HC185">
        <f t="shared" si="152"/>
        <v>514.59500000000003</v>
      </c>
      <c r="HD185">
        <f t="shared" si="152"/>
        <v>433.81599999999997</v>
      </c>
      <c r="HE185">
        <f t="shared" si="152"/>
        <v>458.42999999999995</v>
      </c>
      <c r="HF185">
        <f t="shared" si="152"/>
        <v>491.5</v>
      </c>
      <c r="HG185">
        <f t="shared" si="152"/>
        <v>462.21299999999997</v>
      </c>
      <c r="HH185">
        <f t="shared" si="152"/>
        <v>447.71999999999997</v>
      </c>
      <c r="HI185">
        <f t="shared" si="152"/>
        <v>468.05</v>
      </c>
      <c r="HJ185">
        <f t="shared" si="152"/>
        <v>477.012</v>
      </c>
      <c r="HK185">
        <f t="shared" si="152"/>
        <v>433.44000000000005</v>
      </c>
      <c r="HL185">
        <f t="shared" si="152"/>
        <v>446.88000000000005</v>
      </c>
      <c r="HM185">
        <f t="shared" si="152"/>
        <v>455.54400000000004</v>
      </c>
      <c r="HN185">
        <f t="shared" si="152"/>
        <v>460.863</v>
      </c>
      <c r="HO185">
        <f t="shared" si="152"/>
        <v>504.98800000000006</v>
      </c>
      <c r="HP185">
        <f t="shared" si="152"/>
        <v>438.48</v>
      </c>
      <c r="HQ185">
        <f t="shared" si="152"/>
        <v>452.608</v>
      </c>
      <c r="HR185">
        <f t="shared" si="152"/>
        <v>444.74400000000003</v>
      </c>
      <c r="HS185">
        <f t="shared" si="152"/>
        <v>510</v>
      </c>
      <c r="HT185">
        <f t="shared" si="152"/>
        <v>431.10400000000004</v>
      </c>
      <c r="HU185">
        <f t="shared" si="152"/>
        <v>442.52</v>
      </c>
      <c r="HV185">
        <f t="shared" si="152"/>
        <v>437.64000000000004</v>
      </c>
      <c r="HW185">
        <f t="shared" si="152"/>
        <v>430.59200000000004</v>
      </c>
      <c r="HX185">
        <f t="shared" si="152"/>
        <v>453.40899999999999</v>
      </c>
      <c r="HY185">
        <f t="shared" si="152"/>
        <v>487.95599999999996</v>
      </c>
      <c r="HZ185">
        <f t="shared" si="152"/>
        <v>465.92000000000007</v>
      </c>
      <c r="IA185">
        <f t="shared" si="152"/>
        <v>441.84000000000003</v>
      </c>
      <c r="IB185">
        <f t="shared" si="152"/>
        <v>470.42099999999999</v>
      </c>
      <c r="IC185">
        <f t="shared" si="152"/>
        <v>499.92800000000005</v>
      </c>
      <c r="ID185">
        <f t="shared" si="152"/>
        <v>438.48</v>
      </c>
      <c r="IE185">
        <f t="shared" si="152"/>
        <v>442.20599999999996</v>
      </c>
      <c r="IF185">
        <f t="shared" si="152"/>
        <v>457.23900000000003</v>
      </c>
      <c r="IG185">
        <f t="shared" si="152"/>
        <v>474.3</v>
      </c>
      <c r="IH185">
        <f t="shared" si="152"/>
        <v>444.36</v>
      </c>
      <c r="II185">
        <f t="shared" si="152"/>
        <v>445.20000000000005</v>
      </c>
      <c r="IJ185">
        <f t="shared" si="152"/>
        <v>518.06399999999996</v>
      </c>
      <c r="IK185">
        <f t="shared" si="152"/>
        <v>483.12</v>
      </c>
      <c r="IL185">
        <f t="shared" si="152"/>
        <v>438.48</v>
      </c>
      <c r="IM185">
        <f t="shared" si="152"/>
        <v>484.64</v>
      </c>
      <c r="IN185">
        <f t="shared" si="152"/>
        <v>482.976</v>
      </c>
      <c r="IO185">
        <f t="shared" si="152"/>
        <v>455.84000000000003</v>
      </c>
      <c r="IP185">
        <f t="shared" si="152"/>
        <v>501.49800000000005</v>
      </c>
      <c r="IQ185">
        <f t="shared" si="152"/>
        <v>444.36</v>
      </c>
      <c r="IR185">
        <f t="shared" si="152"/>
        <v>437.64000000000004</v>
      </c>
      <c r="IS185">
        <f t="shared" si="152"/>
        <v>446.34000000000003</v>
      </c>
      <c r="IT185">
        <f t="shared" si="152"/>
        <v>440.16</v>
      </c>
      <c r="IU185">
        <f t="shared" si="152"/>
        <v>462.98500000000001</v>
      </c>
      <c r="IV185">
        <f t="shared" si="152"/>
        <v>503</v>
      </c>
      <c r="IW185">
        <f t="shared" si="152"/>
        <v>450.46800000000002</v>
      </c>
      <c r="IX185">
        <f t="shared" ref="IX185:LI186" si="160">+IX163*IX178</f>
        <v>441</v>
      </c>
      <c r="IY185">
        <f t="shared" si="160"/>
        <v>438.161</v>
      </c>
      <c r="IZ185">
        <f t="shared" si="160"/>
        <v>491.4</v>
      </c>
      <c r="JA185">
        <f t="shared" si="160"/>
        <v>500.5</v>
      </c>
      <c r="JB185">
        <f t="shared" si="160"/>
        <v>457.91400000000004</v>
      </c>
      <c r="JC185">
        <f t="shared" si="160"/>
        <v>469.71000000000004</v>
      </c>
      <c r="JD185">
        <f t="shared" si="160"/>
        <v>462.48400000000004</v>
      </c>
      <c r="JE185">
        <f t="shared" si="160"/>
        <v>437.64000000000004</v>
      </c>
      <c r="JF185">
        <f t="shared" si="160"/>
        <v>436.15599999999995</v>
      </c>
      <c r="JG185">
        <f t="shared" si="160"/>
        <v>446.04</v>
      </c>
      <c r="JH185">
        <f t="shared" si="160"/>
        <v>529.10799999999995</v>
      </c>
      <c r="JI185">
        <f t="shared" si="160"/>
        <v>511.97399999999999</v>
      </c>
      <c r="JJ185">
        <f t="shared" si="160"/>
        <v>447.71999999999997</v>
      </c>
      <c r="JK185">
        <f t="shared" si="160"/>
        <v>489.18000000000006</v>
      </c>
      <c r="JL185">
        <f t="shared" si="160"/>
        <v>473.69000000000005</v>
      </c>
      <c r="JM185">
        <f t="shared" si="160"/>
        <v>458.488</v>
      </c>
      <c r="JN185">
        <f t="shared" si="160"/>
        <v>442.70699999999994</v>
      </c>
      <c r="JO185">
        <f t="shared" si="160"/>
        <v>490.54599999999999</v>
      </c>
      <c r="JP185">
        <f t="shared" si="160"/>
        <v>485.50000000000006</v>
      </c>
      <c r="JQ185">
        <f t="shared" si="160"/>
        <v>468.37600000000003</v>
      </c>
      <c r="JR185">
        <f t="shared" si="160"/>
        <v>490.428</v>
      </c>
      <c r="JS185">
        <f t="shared" si="160"/>
        <v>441</v>
      </c>
      <c r="JT185">
        <f t="shared" si="160"/>
        <v>485.37600000000003</v>
      </c>
      <c r="JU185">
        <f t="shared" si="160"/>
        <v>456.72</v>
      </c>
      <c r="JV185">
        <f t="shared" si="160"/>
        <v>426.71999999999997</v>
      </c>
      <c r="JW185">
        <f t="shared" si="160"/>
        <v>453.60599999999999</v>
      </c>
      <c r="JX185">
        <f t="shared" si="160"/>
        <v>483.91700000000003</v>
      </c>
      <c r="JY185">
        <f t="shared" si="160"/>
        <v>479.56200000000001</v>
      </c>
      <c r="JZ185">
        <f t="shared" si="160"/>
        <v>495.76600000000002</v>
      </c>
      <c r="KA185">
        <f t="shared" si="160"/>
        <v>437.64000000000004</v>
      </c>
      <c r="KB185">
        <f t="shared" si="160"/>
        <v>493.77600000000001</v>
      </c>
      <c r="KC185">
        <f t="shared" si="160"/>
        <v>478.51800000000003</v>
      </c>
      <c r="KD185">
        <f t="shared" si="160"/>
        <v>491.74799999999999</v>
      </c>
      <c r="KE185">
        <f t="shared" si="160"/>
        <v>449.40000000000003</v>
      </c>
      <c r="KF185">
        <f t="shared" si="160"/>
        <v>452.04900000000004</v>
      </c>
      <c r="KG185">
        <f t="shared" si="160"/>
        <v>530.46400000000006</v>
      </c>
      <c r="KH185">
        <f t="shared" si="160"/>
        <v>471.10800000000006</v>
      </c>
      <c r="KI185">
        <f t="shared" si="160"/>
        <v>452.22800000000001</v>
      </c>
      <c r="KJ185">
        <f t="shared" si="160"/>
        <v>429.24</v>
      </c>
      <c r="KK185">
        <f t="shared" si="160"/>
        <v>462.38400000000001</v>
      </c>
      <c r="KL185">
        <f t="shared" si="160"/>
        <v>522</v>
      </c>
      <c r="KM185">
        <f t="shared" si="160"/>
        <v>472.36599999999999</v>
      </c>
      <c r="KN185">
        <f t="shared" si="160"/>
        <v>452.57400000000001</v>
      </c>
      <c r="KO185">
        <f t="shared" si="160"/>
        <v>514.30500000000006</v>
      </c>
      <c r="KP185">
        <f t="shared" si="160"/>
        <v>435.96</v>
      </c>
      <c r="KQ185">
        <f t="shared" si="160"/>
        <v>485.56900000000002</v>
      </c>
      <c r="KR185">
        <f t="shared" si="160"/>
        <v>503.72</v>
      </c>
      <c r="KS185">
        <f t="shared" si="160"/>
        <v>438.48</v>
      </c>
      <c r="KT185">
        <f t="shared" si="160"/>
        <v>504.07500000000005</v>
      </c>
      <c r="KU185">
        <f t="shared" si="160"/>
        <v>448.05599999999998</v>
      </c>
      <c r="KV185">
        <f t="shared" si="160"/>
        <v>454.80100000000004</v>
      </c>
      <c r="KW185">
        <f t="shared" si="160"/>
        <v>449.40000000000003</v>
      </c>
      <c r="KX185">
        <f t="shared" si="160"/>
        <v>440.16</v>
      </c>
      <c r="KY185">
        <f t="shared" si="160"/>
        <v>441.84000000000003</v>
      </c>
      <c r="KZ185">
        <f t="shared" si="160"/>
        <v>443.30400000000003</v>
      </c>
      <c r="LA185">
        <f t="shared" si="160"/>
        <v>447.17400000000004</v>
      </c>
      <c r="LB185">
        <f t="shared" si="160"/>
        <v>430.92</v>
      </c>
      <c r="LC185">
        <f t="shared" si="160"/>
        <v>446.04</v>
      </c>
      <c r="LD185">
        <f t="shared" si="160"/>
        <v>443.52</v>
      </c>
      <c r="LE185">
        <f t="shared" si="160"/>
        <v>499.35199999999998</v>
      </c>
      <c r="LF185">
        <f t="shared" si="160"/>
        <v>443.52</v>
      </c>
      <c r="LG185">
        <f t="shared" si="160"/>
        <v>525.16800000000001</v>
      </c>
      <c r="LH185">
        <f t="shared" si="160"/>
        <v>432.6</v>
      </c>
      <c r="LI185">
        <f t="shared" si="160"/>
        <v>455.28000000000003</v>
      </c>
      <c r="LJ185">
        <f t="shared" si="153"/>
        <v>461.39100000000002</v>
      </c>
      <c r="LK185">
        <f t="shared" si="154"/>
        <v>446.04</v>
      </c>
      <c r="LL185">
        <f t="shared" si="154"/>
        <v>461.572</v>
      </c>
      <c r="LM185">
        <f t="shared" si="154"/>
        <v>508.47</v>
      </c>
      <c r="LN185">
        <f t="shared" si="154"/>
        <v>436.8</v>
      </c>
      <c r="LO185">
        <f t="shared" si="154"/>
        <v>440.16</v>
      </c>
      <c r="LP185">
        <f t="shared" si="154"/>
        <v>533.91899999999998</v>
      </c>
      <c r="LQ185">
        <f t="shared" si="154"/>
        <v>440.16</v>
      </c>
      <c r="LR185">
        <f t="shared" si="154"/>
        <v>453.40899999999999</v>
      </c>
      <c r="LS185">
        <f t="shared" si="154"/>
        <v>441.50400000000002</v>
      </c>
      <c r="LT185">
        <f t="shared" si="154"/>
        <v>489.71199999999999</v>
      </c>
      <c r="LU185">
        <f t="shared" si="154"/>
        <v>441.84000000000003</v>
      </c>
      <c r="LV185">
        <f t="shared" si="154"/>
        <v>430.92</v>
      </c>
      <c r="LW185">
        <f t="shared" si="154"/>
        <v>453.96000000000004</v>
      </c>
      <c r="LX185">
        <f t="shared" si="154"/>
        <v>493.96800000000002</v>
      </c>
      <c r="LY185">
        <f t="shared" si="154"/>
        <v>466.53200000000004</v>
      </c>
      <c r="LZ185">
        <f t="shared" si="154"/>
        <v>446.66599999999994</v>
      </c>
      <c r="MA185">
        <f t="shared" si="154"/>
        <v>462.33600000000001</v>
      </c>
      <c r="MB185">
        <f t="shared" si="154"/>
        <v>449.40000000000003</v>
      </c>
      <c r="MC185">
        <f t="shared" si="154"/>
        <v>449.40000000000003</v>
      </c>
      <c r="MD185">
        <f t="shared" si="154"/>
        <v>501.99399999999997</v>
      </c>
      <c r="ME185">
        <f t="shared" si="154"/>
        <v>463.5</v>
      </c>
      <c r="MF185">
        <f t="shared" si="154"/>
        <v>435.96</v>
      </c>
      <c r="MG185">
        <f t="shared" si="154"/>
        <v>442.68000000000006</v>
      </c>
      <c r="MH185">
        <f t="shared" si="154"/>
        <v>495.21000000000004</v>
      </c>
      <c r="MI185">
        <f t="shared" si="154"/>
        <v>465.63000000000005</v>
      </c>
      <c r="MJ185">
        <f t="shared" si="154"/>
        <v>434.28000000000003</v>
      </c>
      <c r="MK185">
        <f t="shared" si="154"/>
        <v>471.25200000000001</v>
      </c>
      <c r="ML185">
        <f t="shared" si="154"/>
        <v>510.69600000000008</v>
      </c>
      <c r="MM185">
        <f t="shared" si="154"/>
        <v>501.93000000000006</v>
      </c>
      <c r="MN185">
        <f t="shared" si="154"/>
        <v>437.64000000000004</v>
      </c>
      <c r="MO185">
        <f t="shared" si="154"/>
        <v>439.11599999999999</v>
      </c>
      <c r="MP185">
        <f t="shared" si="154"/>
        <v>508.02399999999994</v>
      </c>
      <c r="MQ185">
        <f t="shared" si="154"/>
        <v>464.64600000000002</v>
      </c>
      <c r="MR185">
        <f t="shared" si="154"/>
        <v>445.51599999999996</v>
      </c>
      <c r="MS185">
        <f t="shared" si="154"/>
        <v>445.20000000000005</v>
      </c>
      <c r="MT185">
        <f t="shared" si="154"/>
        <v>470.214</v>
      </c>
      <c r="MU185">
        <f t="shared" si="154"/>
        <v>457.61999999999995</v>
      </c>
      <c r="MV185">
        <f t="shared" si="154"/>
        <v>475.12299999999999</v>
      </c>
      <c r="MW185">
        <f t="shared" si="154"/>
        <v>542.49</v>
      </c>
      <c r="MX185">
        <f t="shared" si="154"/>
        <v>504</v>
      </c>
      <c r="MY185">
        <f t="shared" si="154"/>
        <v>533.35800000000006</v>
      </c>
      <c r="MZ185">
        <f t="shared" si="154"/>
        <v>481.87299999999999</v>
      </c>
      <c r="NA185">
        <f t="shared" si="154"/>
        <v>434.28000000000003</v>
      </c>
      <c r="NB185">
        <f t="shared" si="154"/>
        <v>433.44000000000005</v>
      </c>
      <c r="NC185">
        <f t="shared" si="154"/>
        <v>504.48200000000003</v>
      </c>
      <c r="ND185">
        <f t="shared" si="154"/>
        <v>443.52</v>
      </c>
      <c r="NE185">
        <f t="shared" si="154"/>
        <v>461.55</v>
      </c>
      <c r="NF185">
        <f t="shared" si="154"/>
        <v>452.76</v>
      </c>
      <c r="NG185">
        <f t="shared" si="154"/>
        <v>434.28000000000003</v>
      </c>
      <c r="NH185">
        <f t="shared" si="154"/>
        <v>450.24</v>
      </c>
      <c r="NI185">
        <f t="shared" si="154"/>
        <v>435.96</v>
      </c>
      <c r="NJ185">
        <f t="shared" si="154"/>
        <v>448.56</v>
      </c>
      <c r="NK185">
        <f t="shared" si="154"/>
        <v>439.32</v>
      </c>
      <c r="NL185">
        <f t="shared" si="154"/>
        <v>491.89800000000002</v>
      </c>
      <c r="NM185">
        <f t="shared" si="154"/>
        <v>437.92799999999994</v>
      </c>
      <c r="NN185">
        <f t="shared" si="154"/>
        <v>477.69600000000003</v>
      </c>
      <c r="NO185">
        <f t="shared" si="154"/>
        <v>456.43200000000002</v>
      </c>
      <c r="NP185">
        <f t="shared" si="154"/>
        <v>500.83499999999998</v>
      </c>
      <c r="NQ185">
        <f t="shared" si="154"/>
        <v>448.23999999999995</v>
      </c>
      <c r="NR185">
        <f t="shared" si="154"/>
        <v>459.46599999999995</v>
      </c>
      <c r="NS185">
        <f t="shared" si="154"/>
        <v>435.96</v>
      </c>
      <c r="NT185">
        <f t="shared" si="154"/>
        <v>459</v>
      </c>
      <c r="NU185">
        <f t="shared" si="154"/>
        <v>449.31</v>
      </c>
      <c r="NV185">
        <f t="shared" ref="NV185:QG186" si="161">+NV163*NV178</f>
        <v>524.20500000000004</v>
      </c>
      <c r="NW185">
        <f t="shared" si="161"/>
        <v>436.8</v>
      </c>
      <c r="NX185">
        <f t="shared" si="161"/>
        <v>463.11399999999998</v>
      </c>
      <c r="NY185">
        <f t="shared" si="161"/>
        <v>508.53500000000003</v>
      </c>
      <c r="NZ185">
        <f t="shared" si="161"/>
        <v>464.88</v>
      </c>
      <c r="OA185">
        <f t="shared" si="161"/>
        <v>497.94000000000005</v>
      </c>
      <c r="OB185">
        <f t="shared" si="161"/>
        <v>497.904</v>
      </c>
      <c r="OC185">
        <f t="shared" si="161"/>
        <v>440.16</v>
      </c>
      <c r="OD185">
        <f t="shared" si="161"/>
        <v>489.49999999999994</v>
      </c>
      <c r="OE185">
        <f t="shared" si="161"/>
        <v>447.71999999999997</v>
      </c>
      <c r="OF185">
        <f t="shared" si="161"/>
        <v>441.84000000000003</v>
      </c>
      <c r="OG185">
        <f t="shared" si="161"/>
        <v>433.44000000000005</v>
      </c>
      <c r="OH185">
        <f t="shared" si="161"/>
        <v>470.94000000000005</v>
      </c>
      <c r="OI185">
        <f t="shared" si="161"/>
        <v>557</v>
      </c>
      <c r="OJ185">
        <f t="shared" si="161"/>
        <v>451.92</v>
      </c>
      <c r="OK185">
        <f t="shared" si="161"/>
        <v>472.05400000000003</v>
      </c>
      <c r="OL185">
        <f t="shared" si="161"/>
        <v>455.28000000000003</v>
      </c>
      <c r="OM185">
        <f t="shared" si="161"/>
        <v>513.08000000000004</v>
      </c>
      <c r="ON185">
        <f t="shared" si="161"/>
        <v>482.37699999999995</v>
      </c>
      <c r="OO185">
        <f t="shared" si="161"/>
        <v>436.8</v>
      </c>
      <c r="OP185">
        <f t="shared" si="161"/>
        <v>525.447</v>
      </c>
      <c r="OQ185">
        <f t="shared" si="161"/>
        <v>484.60499999999996</v>
      </c>
      <c r="OR185">
        <f t="shared" si="161"/>
        <v>477.23600000000005</v>
      </c>
      <c r="OS185">
        <f t="shared" si="161"/>
        <v>457.61999999999995</v>
      </c>
      <c r="OT185">
        <f t="shared" si="161"/>
        <v>452.88000000000005</v>
      </c>
      <c r="OU185">
        <f t="shared" si="161"/>
        <v>441.48</v>
      </c>
      <c r="OV185">
        <f t="shared" si="161"/>
        <v>488.81399999999996</v>
      </c>
      <c r="OW185">
        <f t="shared" si="161"/>
        <v>522.14400000000001</v>
      </c>
      <c r="OX185">
        <f t="shared" si="161"/>
        <v>435.12</v>
      </c>
      <c r="OY185">
        <f t="shared" si="161"/>
        <v>475.86</v>
      </c>
      <c r="OZ185">
        <f t="shared" si="161"/>
        <v>447.68799999999999</v>
      </c>
      <c r="PA185">
        <f t="shared" si="161"/>
        <v>450.24</v>
      </c>
      <c r="PB185">
        <f t="shared" si="161"/>
        <v>465.52</v>
      </c>
      <c r="PC185">
        <f t="shared" si="161"/>
        <v>441.73800000000006</v>
      </c>
      <c r="PD185">
        <f t="shared" si="161"/>
        <v>443.52</v>
      </c>
      <c r="PE185">
        <f t="shared" si="161"/>
        <v>451.53</v>
      </c>
      <c r="PF185">
        <f t="shared" si="161"/>
        <v>527.75800000000004</v>
      </c>
      <c r="PG185">
        <f t="shared" si="161"/>
        <v>499.99800000000005</v>
      </c>
      <c r="PH185">
        <f t="shared" si="161"/>
        <v>466.75299999999999</v>
      </c>
      <c r="PI185">
        <f t="shared" si="161"/>
        <v>516.63300000000004</v>
      </c>
      <c r="PJ185">
        <f t="shared" si="161"/>
        <v>493.81800000000004</v>
      </c>
      <c r="PK185">
        <f t="shared" si="161"/>
        <v>452.73199999999997</v>
      </c>
      <c r="PL185">
        <f t="shared" si="161"/>
        <v>454.08</v>
      </c>
      <c r="PM185">
        <f t="shared" si="161"/>
        <v>433.44000000000005</v>
      </c>
      <c r="PN185">
        <f t="shared" si="161"/>
        <v>450.24</v>
      </c>
      <c r="PO185">
        <f t="shared" si="161"/>
        <v>434.52</v>
      </c>
      <c r="PP185">
        <f t="shared" si="161"/>
        <v>507.83199999999994</v>
      </c>
      <c r="PQ185">
        <f t="shared" si="161"/>
        <v>484.84799999999996</v>
      </c>
      <c r="PR185">
        <f t="shared" si="161"/>
        <v>477.84999999999997</v>
      </c>
      <c r="PS185">
        <f t="shared" si="161"/>
        <v>452.76</v>
      </c>
      <c r="PT185">
        <f t="shared" si="161"/>
        <v>479.98</v>
      </c>
      <c r="PU185">
        <f t="shared" si="161"/>
        <v>491.83200000000005</v>
      </c>
      <c r="PV185">
        <f t="shared" si="161"/>
        <v>443.52</v>
      </c>
      <c r="PW185">
        <f t="shared" si="161"/>
        <v>482.21999999999997</v>
      </c>
      <c r="PX185">
        <f t="shared" si="161"/>
        <v>453.6</v>
      </c>
      <c r="PY185">
        <f t="shared" si="161"/>
        <v>520.69999999999993</v>
      </c>
      <c r="PZ185">
        <f t="shared" si="161"/>
        <v>479.25900000000001</v>
      </c>
      <c r="QA185">
        <f t="shared" si="161"/>
        <v>472.47300000000001</v>
      </c>
      <c r="QB185">
        <f t="shared" si="161"/>
        <v>448.42900000000003</v>
      </c>
      <c r="QC185">
        <f t="shared" si="161"/>
        <v>441</v>
      </c>
      <c r="QD185">
        <f t="shared" si="161"/>
        <v>437.64000000000004</v>
      </c>
      <c r="QE185">
        <f t="shared" si="161"/>
        <v>488.47399999999993</v>
      </c>
      <c r="QF185">
        <f t="shared" si="161"/>
        <v>533.28100000000006</v>
      </c>
      <c r="QG185">
        <f t="shared" si="161"/>
        <v>453.71500000000003</v>
      </c>
      <c r="QH185">
        <f t="shared" si="155"/>
        <v>473.90800000000002</v>
      </c>
      <c r="QI185">
        <f t="shared" si="156"/>
        <v>443.52</v>
      </c>
      <c r="QJ185">
        <f t="shared" si="156"/>
        <v>519.62199999999996</v>
      </c>
      <c r="QK185">
        <f t="shared" si="156"/>
        <v>468.72</v>
      </c>
      <c r="QL185">
        <f t="shared" si="156"/>
        <v>529.72799999999995</v>
      </c>
      <c r="QM185">
        <f t="shared" si="156"/>
        <v>509.54500000000002</v>
      </c>
      <c r="QN185">
        <f t="shared" si="156"/>
        <v>471.50399999999996</v>
      </c>
      <c r="QO185">
        <f t="shared" si="156"/>
        <v>524.745</v>
      </c>
      <c r="QP185">
        <f t="shared" si="156"/>
        <v>450.24</v>
      </c>
      <c r="QQ185">
        <f t="shared" si="156"/>
        <v>436.87999999999994</v>
      </c>
      <c r="QR185">
        <f t="shared" si="156"/>
        <v>497.988</v>
      </c>
      <c r="QS185">
        <f t="shared" si="156"/>
        <v>444.10300000000001</v>
      </c>
      <c r="QT185">
        <f t="shared" si="156"/>
        <v>436.8</v>
      </c>
      <c r="QU185">
        <f t="shared" si="156"/>
        <v>443.52</v>
      </c>
      <c r="QV185">
        <f t="shared" si="156"/>
        <v>496.00800000000004</v>
      </c>
      <c r="QW185">
        <f t="shared" si="156"/>
        <v>449.40000000000003</v>
      </c>
      <c r="QX185">
        <f t="shared" si="156"/>
        <v>436.8</v>
      </c>
      <c r="QY185">
        <f t="shared" si="156"/>
        <v>477.69600000000003</v>
      </c>
      <c r="QZ185">
        <f t="shared" si="156"/>
        <v>438.48</v>
      </c>
      <c r="RA185">
        <f t="shared" si="156"/>
        <v>539.74199999999996</v>
      </c>
      <c r="RB185">
        <f t="shared" si="156"/>
        <v>429.24</v>
      </c>
      <c r="RC185">
        <f t="shared" si="156"/>
        <v>441</v>
      </c>
      <c r="RD185">
        <f t="shared" si="156"/>
        <v>440.16</v>
      </c>
      <c r="RE185">
        <f t="shared" si="156"/>
        <v>450.24</v>
      </c>
      <c r="RF185">
        <f t="shared" si="156"/>
        <v>431.76</v>
      </c>
      <c r="RG185">
        <f t="shared" si="156"/>
        <v>449.40000000000003</v>
      </c>
      <c r="RH185">
        <f t="shared" si="156"/>
        <v>433.81599999999997</v>
      </c>
      <c r="RI185">
        <f t="shared" si="156"/>
        <v>504.95199999999994</v>
      </c>
      <c r="RJ185">
        <f t="shared" si="156"/>
        <v>487.024</v>
      </c>
      <c r="RK185">
        <f t="shared" si="156"/>
        <v>456.04200000000003</v>
      </c>
      <c r="RL185">
        <f t="shared" si="156"/>
        <v>439.32</v>
      </c>
      <c r="RM185">
        <f t="shared" si="156"/>
        <v>442.21200000000005</v>
      </c>
      <c r="RN185">
        <f t="shared" si="156"/>
        <v>448.404</v>
      </c>
      <c r="RO185">
        <f t="shared" si="156"/>
        <v>489.32</v>
      </c>
      <c r="RP185">
        <f t="shared" si="156"/>
        <v>430.92</v>
      </c>
      <c r="RQ185">
        <f t="shared" si="156"/>
        <v>493.31100000000004</v>
      </c>
      <c r="RR185">
        <f t="shared" si="156"/>
        <v>439.32</v>
      </c>
      <c r="RS185">
        <f t="shared" si="156"/>
        <v>479.40000000000003</v>
      </c>
      <c r="RT185">
        <f t="shared" si="156"/>
        <v>517.64700000000005</v>
      </c>
      <c r="RU185">
        <f t="shared" si="156"/>
        <v>443.52</v>
      </c>
      <c r="RV185">
        <f t="shared" si="156"/>
        <v>483.16</v>
      </c>
      <c r="RW185">
        <f t="shared" si="156"/>
        <v>441.84000000000003</v>
      </c>
      <c r="RX185">
        <f t="shared" si="156"/>
        <v>518.154</v>
      </c>
      <c r="RY185">
        <f t="shared" si="156"/>
        <v>477.95100000000002</v>
      </c>
      <c r="RZ185">
        <f t="shared" si="156"/>
        <v>446.88000000000005</v>
      </c>
      <c r="SA185">
        <f t="shared" si="156"/>
        <v>481.22199999999992</v>
      </c>
      <c r="SB185">
        <f t="shared" si="156"/>
        <v>459.64800000000002</v>
      </c>
      <c r="SC185">
        <f t="shared" si="156"/>
        <v>451.08000000000004</v>
      </c>
      <c r="SD185">
        <f t="shared" si="156"/>
        <v>465.94799999999998</v>
      </c>
      <c r="SE185">
        <f t="shared" si="156"/>
        <v>451.70699999999999</v>
      </c>
      <c r="SF185">
        <f t="shared" si="156"/>
        <v>496.49100000000004</v>
      </c>
      <c r="SG185">
        <f t="shared" si="156"/>
        <v>440.16</v>
      </c>
    </row>
    <row r="186" spans="1:501">
      <c r="A186">
        <v>2018</v>
      </c>
      <c r="B186">
        <f t="shared" si="157"/>
        <v>450.24</v>
      </c>
      <c r="C186">
        <f t="shared" si="158"/>
        <v>516.12799999999993</v>
      </c>
      <c r="D186">
        <f t="shared" si="158"/>
        <v>458.64000000000004</v>
      </c>
      <c r="E186">
        <f t="shared" si="158"/>
        <v>447.71999999999997</v>
      </c>
      <c r="F186">
        <f t="shared" si="158"/>
        <v>479.85</v>
      </c>
      <c r="G186">
        <f t="shared" si="158"/>
        <v>451.08000000000004</v>
      </c>
      <c r="H186">
        <f t="shared" si="158"/>
        <v>456.55999999999995</v>
      </c>
      <c r="I186">
        <f t="shared" si="158"/>
        <v>545.86799999999994</v>
      </c>
      <c r="J186">
        <f t="shared" si="158"/>
        <v>441</v>
      </c>
      <c r="K186">
        <f t="shared" si="158"/>
        <v>456.71999999999997</v>
      </c>
      <c r="L186">
        <f t="shared" si="158"/>
        <v>451.92</v>
      </c>
      <c r="M186">
        <f t="shared" si="158"/>
        <v>492.56</v>
      </c>
      <c r="N186">
        <f t="shared" si="158"/>
        <v>462.59999999999997</v>
      </c>
      <c r="O186">
        <f t="shared" si="158"/>
        <v>491.82500000000005</v>
      </c>
      <c r="P186">
        <f t="shared" si="158"/>
        <v>454.44000000000005</v>
      </c>
      <c r="Q186">
        <f t="shared" si="158"/>
        <v>519.68000000000006</v>
      </c>
      <c r="R186">
        <f t="shared" si="158"/>
        <v>444.36</v>
      </c>
      <c r="S186">
        <f t="shared" si="158"/>
        <v>484.80300000000005</v>
      </c>
      <c r="T186">
        <f t="shared" si="158"/>
        <v>521.07599999999991</v>
      </c>
      <c r="U186">
        <f t="shared" si="158"/>
        <v>437.64000000000004</v>
      </c>
      <c r="V186">
        <f t="shared" si="158"/>
        <v>484.96800000000002</v>
      </c>
      <c r="W186">
        <f t="shared" si="158"/>
        <v>456.78100000000001</v>
      </c>
      <c r="X186">
        <f t="shared" si="158"/>
        <v>500.82</v>
      </c>
      <c r="Y186">
        <f t="shared" si="158"/>
        <v>446.04</v>
      </c>
      <c r="Z186">
        <f t="shared" si="158"/>
        <v>471.70000000000005</v>
      </c>
      <c r="AA186">
        <f t="shared" si="158"/>
        <v>446.04</v>
      </c>
      <c r="AB186">
        <f t="shared" si="158"/>
        <v>506.91200000000003</v>
      </c>
      <c r="AC186">
        <f t="shared" si="158"/>
        <v>439.92000000000007</v>
      </c>
      <c r="AD186">
        <f t="shared" si="158"/>
        <v>506.80399999999997</v>
      </c>
      <c r="AE186">
        <f t="shared" si="158"/>
        <v>512.44199999999989</v>
      </c>
      <c r="AF186">
        <f t="shared" si="158"/>
        <v>478.11599999999999</v>
      </c>
      <c r="AG186">
        <f t="shared" si="158"/>
        <v>493.13599999999997</v>
      </c>
      <c r="AH186">
        <f t="shared" si="158"/>
        <v>452.76</v>
      </c>
      <c r="AI186">
        <f t="shared" si="158"/>
        <v>446.34</v>
      </c>
      <c r="AJ186">
        <f t="shared" si="158"/>
        <v>463.53600000000006</v>
      </c>
      <c r="AK186">
        <f t="shared" si="158"/>
        <v>520.52</v>
      </c>
      <c r="AL186">
        <f t="shared" si="158"/>
        <v>460.94400000000002</v>
      </c>
      <c r="AM186">
        <f t="shared" si="158"/>
        <v>466.03199999999998</v>
      </c>
      <c r="AN186">
        <f t="shared" si="158"/>
        <v>452.73599999999999</v>
      </c>
      <c r="AO186">
        <f t="shared" si="158"/>
        <v>526.2879999999999</v>
      </c>
      <c r="AP186">
        <f t="shared" si="158"/>
        <v>447.41200000000003</v>
      </c>
      <c r="AQ186">
        <f t="shared" si="158"/>
        <v>440.16</v>
      </c>
      <c r="AR186">
        <f t="shared" si="158"/>
        <v>495.42999999999995</v>
      </c>
      <c r="AS186">
        <f t="shared" si="158"/>
        <v>539.69999999999993</v>
      </c>
      <c r="AT186">
        <f t="shared" si="158"/>
        <v>471.64</v>
      </c>
      <c r="AU186">
        <f t="shared" si="158"/>
        <v>460.95</v>
      </c>
      <c r="AV186">
        <f t="shared" si="158"/>
        <v>493.05600000000004</v>
      </c>
      <c r="AW186">
        <f t="shared" si="158"/>
        <v>447.71999999999997</v>
      </c>
      <c r="AX186">
        <f t="shared" si="158"/>
        <v>462.16</v>
      </c>
      <c r="AY186">
        <f t="shared" si="158"/>
        <v>442.68000000000006</v>
      </c>
      <c r="AZ186">
        <f t="shared" si="158"/>
        <v>491.4</v>
      </c>
      <c r="BA186">
        <f t="shared" si="158"/>
        <v>489.47200000000004</v>
      </c>
      <c r="BB186">
        <f t="shared" si="158"/>
        <v>500.90599999999995</v>
      </c>
      <c r="BC186">
        <f t="shared" si="158"/>
        <v>457.72199999999998</v>
      </c>
      <c r="BD186">
        <f t="shared" si="158"/>
        <v>508.10099999999994</v>
      </c>
      <c r="BE186">
        <f t="shared" si="158"/>
        <v>446.88000000000005</v>
      </c>
      <c r="BF186">
        <f t="shared" si="158"/>
        <v>438.48</v>
      </c>
      <c r="BG186">
        <f t="shared" si="158"/>
        <v>476.17500000000001</v>
      </c>
      <c r="BH186">
        <f t="shared" si="158"/>
        <v>483.81199999999995</v>
      </c>
      <c r="BI186">
        <f t="shared" si="158"/>
        <v>482.07999999999993</v>
      </c>
      <c r="BJ186">
        <f t="shared" si="158"/>
        <v>455.99400000000003</v>
      </c>
      <c r="BK186">
        <f t="shared" si="158"/>
        <v>530.44200000000001</v>
      </c>
      <c r="BL186">
        <f t="shared" si="158"/>
        <v>442.65600000000006</v>
      </c>
      <c r="BM186">
        <f t="shared" si="158"/>
        <v>519.55399999999997</v>
      </c>
      <c r="BN186">
        <f t="shared" si="158"/>
        <v>451.92</v>
      </c>
      <c r="BO186">
        <f t="shared" ref="BO186:DZ186" si="162">+BO164*BO179</f>
        <v>526.21</v>
      </c>
      <c r="BP186">
        <f t="shared" si="162"/>
        <v>523.26</v>
      </c>
      <c r="BQ186">
        <f t="shared" si="162"/>
        <v>434.988</v>
      </c>
      <c r="BR186">
        <f t="shared" si="162"/>
        <v>441</v>
      </c>
      <c r="BS186">
        <f t="shared" si="162"/>
        <v>453.6</v>
      </c>
      <c r="BT186">
        <f t="shared" si="162"/>
        <v>467.28000000000003</v>
      </c>
      <c r="BU186">
        <f t="shared" si="162"/>
        <v>451.92</v>
      </c>
      <c r="BV186">
        <f t="shared" si="162"/>
        <v>437.64000000000004</v>
      </c>
      <c r="BW186">
        <f t="shared" si="162"/>
        <v>468.87299999999999</v>
      </c>
      <c r="BX186">
        <f t="shared" si="162"/>
        <v>447.71999999999997</v>
      </c>
      <c r="BY186">
        <f t="shared" si="162"/>
        <v>468.3</v>
      </c>
      <c r="BZ186">
        <f t="shared" si="162"/>
        <v>459.19399999999996</v>
      </c>
      <c r="CA186">
        <f t="shared" si="162"/>
        <v>541.21500000000003</v>
      </c>
      <c r="CB186">
        <f t="shared" si="162"/>
        <v>459.846</v>
      </c>
      <c r="CC186">
        <f t="shared" si="162"/>
        <v>439.92000000000007</v>
      </c>
      <c r="CD186">
        <f t="shared" si="162"/>
        <v>516.05599999999993</v>
      </c>
      <c r="CE186">
        <f t="shared" si="162"/>
        <v>469.392</v>
      </c>
      <c r="CF186">
        <f t="shared" si="162"/>
        <v>442.68000000000006</v>
      </c>
      <c r="CG186">
        <f t="shared" si="162"/>
        <v>503.72</v>
      </c>
      <c r="CH186">
        <f t="shared" si="162"/>
        <v>446.88000000000005</v>
      </c>
      <c r="CI186">
        <f t="shared" si="162"/>
        <v>540.79200000000003</v>
      </c>
      <c r="CJ186">
        <f t="shared" si="162"/>
        <v>445.315</v>
      </c>
      <c r="CK186">
        <f t="shared" si="162"/>
        <v>445.20000000000005</v>
      </c>
      <c r="CL186">
        <f t="shared" si="162"/>
        <v>484.93799999999999</v>
      </c>
      <c r="CM186">
        <f t="shared" si="162"/>
        <v>481.70699999999999</v>
      </c>
      <c r="CN186">
        <f t="shared" si="162"/>
        <v>549.58800000000008</v>
      </c>
      <c r="CO186">
        <f t="shared" si="162"/>
        <v>516.63499999999999</v>
      </c>
      <c r="CP186">
        <f t="shared" si="162"/>
        <v>481.28400000000005</v>
      </c>
      <c r="CQ186">
        <f t="shared" si="162"/>
        <v>451.36</v>
      </c>
      <c r="CR186">
        <f t="shared" si="162"/>
        <v>446.88000000000005</v>
      </c>
      <c r="CS186">
        <f t="shared" si="162"/>
        <v>441</v>
      </c>
      <c r="CT186">
        <f t="shared" si="162"/>
        <v>437.64000000000004</v>
      </c>
      <c r="CU186">
        <f t="shared" si="162"/>
        <v>442.68000000000006</v>
      </c>
      <c r="CV186">
        <f t="shared" si="162"/>
        <v>472.41000000000008</v>
      </c>
      <c r="CW186">
        <f t="shared" si="162"/>
        <v>497.28</v>
      </c>
      <c r="CX186">
        <f t="shared" si="162"/>
        <v>459.35999999999996</v>
      </c>
      <c r="CY186">
        <f t="shared" si="162"/>
        <v>528.36</v>
      </c>
      <c r="CZ186">
        <f t="shared" si="162"/>
        <v>451.96800000000002</v>
      </c>
      <c r="DA186">
        <f t="shared" si="162"/>
        <v>568.42899999999997</v>
      </c>
      <c r="DB186">
        <f t="shared" si="162"/>
        <v>444.07999999999993</v>
      </c>
      <c r="DC186">
        <f t="shared" si="162"/>
        <v>492.70100000000002</v>
      </c>
      <c r="DD186">
        <f t="shared" si="162"/>
        <v>451.92</v>
      </c>
      <c r="DE186">
        <f t="shared" si="162"/>
        <v>503.20800000000008</v>
      </c>
      <c r="DF186">
        <f t="shared" si="162"/>
        <v>462.70600000000002</v>
      </c>
      <c r="DG186">
        <f t="shared" si="162"/>
        <v>553.60500000000002</v>
      </c>
      <c r="DH186">
        <f t="shared" si="162"/>
        <v>502.06800000000004</v>
      </c>
      <c r="DI186">
        <f t="shared" si="162"/>
        <v>468.48</v>
      </c>
      <c r="DJ186">
        <f t="shared" si="162"/>
        <v>504.48200000000003</v>
      </c>
      <c r="DK186">
        <f t="shared" si="162"/>
        <v>478.54500000000002</v>
      </c>
      <c r="DL186">
        <f t="shared" si="162"/>
        <v>492.76800000000003</v>
      </c>
      <c r="DM186">
        <f t="shared" si="162"/>
        <v>476.40799999999996</v>
      </c>
      <c r="DN186">
        <f t="shared" si="162"/>
        <v>431.76</v>
      </c>
      <c r="DO186">
        <f t="shared" si="162"/>
        <v>540.40800000000002</v>
      </c>
      <c r="DP186">
        <f t="shared" si="162"/>
        <v>459.68</v>
      </c>
      <c r="DQ186">
        <f t="shared" si="162"/>
        <v>445.20000000000005</v>
      </c>
      <c r="DR186">
        <f t="shared" si="162"/>
        <v>542.20799999999997</v>
      </c>
      <c r="DS186">
        <f t="shared" si="162"/>
        <v>470.82400000000001</v>
      </c>
      <c r="DT186">
        <f t="shared" si="162"/>
        <v>471.22500000000002</v>
      </c>
      <c r="DU186">
        <f t="shared" si="162"/>
        <v>446.88000000000005</v>
      </c>
      <c r="DV186">
        <f t="shared" si="162"/>
        <v>508.82000000000005</v>
      </c>
      <c r="DW186">
        <f t="shared" si="162"/>
        <v>453.74700000000001</v>
      </c>
      <c r="DX186">
        <f t="shared" si="162"/>
        <v>451.08000000000004</v>
      </c>
      <c r="DY186">
        <f t="shared" si="162"/>
        <v>480.68099999999993</v>
      </c>
      <c r="DZ186">
        <f t="shared" si="162"/>
        <v>530.96399999999994</v>
      </c>
      <c r="EA186">
        <f t="shared" si="159"/>
        <v>537.67200000000003</v>
      </c>
      <c r="EB186">
        <f t="shared" si="159"/>
        <v>484.64</v>
      </c>
      <c r="EC186">
        <f t="shared" si="159"/>
        <v>456.12</v>
      </c>
      <c r="ED186">
        <f t="shared" si="159"/>
        <v>451.92</v>
      </c>
      <c r="EE186">
        <f t="shared" si="159"/>
        <v>476.40799999999996</v>
      </c>
      <c r="EF186">
        <f t="shared" si="159"/>
        <v>480.29300000000001</v>
      </c>
      <c r="EG186">
        <f t="shared" si="159"/>
        <v>519.95800000000008</v>
      </c>
      <c r="EH186">
        <f t="shared" si="159"/>
        <v>533.06400000000008</v>
      </c>
      <c r="EI186">
        <f t="shared" si="159"/>
        <v>443.41800000000001</v>
      </c>
      <c r="EJ186">
        <f t="shared" si="159"/>
        <v>452.76</v>
      </c>
      <c r="EK186">
        <f t="shared" si="159"/>
        <v>571.35399999999993</v>
      </c>
      <c r="EL186">
        <f t="shared" si="159"/>
        <v>441.69600000000003</v>
      </c>
      <c r="EM186">
        <f t="shared" si="159"/>
        <v>452.76</v>
      </c>
      <c r="EN186">
        <f t="shared" si="159"/>
        <v>478.41200000000003</v>
      </c>
      <c r="EO186">
        <f t="shared" si="159"/>
        <v>444.36</v>
      </c>
      <c r="EP186">
        <f t="shared" si="159"/>
        <v>488.00200000000001</v>
      </c>
      <c r="EQ186">
        <f t="shared" si="159"/>
        <v>438.48</v>
      </c>
      <c r="ER186">
        <f t="shared" si="159"/>
        <v>475.12500000000006</v>
      </c>
      <c r="ES186">
        <f t="shared" si="159"/>
        <v>481.01</v>
      </c>
      <c r="ET186">
        <f t="shared" si="159"/>
        <v>472.57600000000002</v>
      </c>
      <c r="EU186">
        <f t="shared" si="159"/>
        <v>541.29600000000005</v>
      </c>
      <c r="EV186">
        <f t="shared" si="159"/>
        <v>450.24</v>
      </c>
      <c r="EW186">
        <f t="shared" si="159"/>
        <v>523</v>
      </c>
      <c r="EX186">
        <f t="shared" si="159"/>
        <v>490.35599999999994</v>
      </c>
      <c r="EY186">
        <f t="shared" si="159"/>
        <v>489.93599999999998</v>
      </c>
      <c r="EZ186">
        <f t="shared" si="159"/>
        <v>446.04</v>
      </c>
      <c r="FA186">
        <f t="shared" si="159"/>
        <v>514.37399999999991</v>
      </c>
      <c r="FB186">
        <f t="shared" si="159"/>
        <v>435.12</v>
      </c>
      <c r="FC186">
        <f t="shared" si="159"/>
        <v>508.02399999999994</v>
      </c>
      <c r="FD186">
        <f t="shared" si="159"/>
        <v>479.66799999999995</v>
      </c>
      <c r="FE186">
        <f t="shared" si="159"/>
        <v>533.53200000000004</v>
      </c>
      <c r="FF186">
        <f t="shared" si="159"/>
        <v>581.01599999999996</v>
      </c>
      <c r="FG186">
        <f t="shared" si="159"/>
        <v>513.04399999999998</v>
      </c>
      <c r="FH186">
        <f t="shared" si="159"/>
        <v>501.44600000000003</v>
      </c>
      <c r="FI186">
        <f t="shared" si="159"/>
        <v>556.17900000000009</v>
      </c>
      <c r="FJ186">
        <f t="shared" si="159"/>
        <v>506.84399999999999</v>
      </c>
      <c r="FK186">
        <f t="shared" si="159"/>
        <v>471.64</v>
      </c>
      <c r="FL186">
        <f t="shared" si="159"/>
        <v>474.488</v>
      </c>
      <c r="FM186">
        <f t="shared" si="159"/>
        <v>447.71999999999997</v>
      </c>
      <c r="FN186">
        <f t="shared" si="159"/>
        <v>489.32499999999999</v>
      </c>
      <c r="FO186">
        <f t="shared" si="159"/>
        <v>505.34399999999999</v>
      </c>
      <c r="FP186">
        <f t="shared" si="159"/>
        <v>451.92</v>
      </c>
      <c r="FQ186">
        <f t="shared" si="159"/>
        <v>450.24</v>
      </c>
      <c r="FR186">
        <f t="shared" si="159"/>
        <v>472.5</v>
      </c>
      <c r="FS186">
        <f t="shared" si="159"/>
        <v>486.983</v>
      </c>
      <c r="FT186">
        <f t="shared" si="159"/>
        <v>452.76</v>
      </c>
      <c r="FU186">
        <f t="shared" si="159"/>
        <v>510.94800000000004</v>
      </c>
      <c r="FV186">
        <f t="shared" si="159"/>
        <v>461.08499999999998</v>
      </c>
      <c r="FW186">
        <f t="shared" si="159"/>
        <v>465.40800000000002</v>
      </c>
      <c r="FX186">
        <f t="shared" si="159"/>
        <v>463.88400000000001</v>
      </c>
      <c r="FY186">
        <f t="shared" si="159"/>
        <v>479.98399999999998</v>
      </c>
      <c r="FZ186">
        <f t="shared" si="159"/>
        <v>518.81599999999992</v>
      </c>
      <c r="GA186">
        <f t="shared" si="159"/>
        <v>479.59099999999995</v>
      </c>
      <c r="GB186">
        <f t="shared" si="159"/>
        <v>630.83799999999997</v>
      </c>
      <c r="GC186">
        <f t="shared" si="159"/>
        <v>517.58400000000006</v>
      </c>
      <c r="GD186">
        <f t="shared" si="159"/>
        <v>441</v>
      </c>
      <c r="GE186">
        <f t="shared" si="159"/>
        <v>499.87199999999996</v>
      </c>
      <c r="GF186">
        <f t="shared" si="159"/>
        <v>447.71999999999997</v>
      </c>
      <c r="GG186">
        <f t="shared" si="159"/>
        <v>449.40000000000003</v>
      </c>
      <c r="GH186">
        <f t="shared" si="159"/>
        <v>446.04800000000006</v>
      </c>
      <c r="GI186">
        <f t="shared" si="159"/>
        <v>504.39000000000004</v>
      </c>
      <c r="GJ186">
        <f t="shared" si="159"/>
        <v>498.51000000000005</v>
      </c>
      <c r="GK186">
        <f t="shared" si="159"/>
        <v>439.32</v>
      </c>
      <c r="GL186">
        <f t="shared" si="151"/>
        <v>453.26</v>
      </c>
      <c r="GM186">
        <f t="shared" ref="GM186:IX186" si="163">+GM164*GM179</f>
        <v>484.42899999999997</v>
      </c>
      <c r="GN186">
        <f t="shared" si="163"/>
        <v>568.23800000000006</v>
      </c>
      <c r="GO186">
        <f t="shared" si="163"/>
        <v>482.89499999999998</v>
      </c>
      <c r="GP186">
        <f t="shared" si="163"/>
        <v>503.38200000000001</v>
      </c>
      <c r="GQ186">
        <f t="shared" si="163"/>
        <v>475.608</v>
      </c>
      <c r="GR186">
        <f t="shared" si="163"/>
        <v>446.04</v>
      </c>
      <c r="GS186">
        <f t="shared" si="163"/>
        <v>526.30600000000004</v>
      </c>
      <c r="GT186">
        <f t="shared" si="163"/>
        <v>486.2</v>
      </c>
      <c r="GU186">
        <f t="shared" si="163"/>
        <v>444.54999999999995</v>
      </c>
      <c r="GV186">
        <f t="shared" si="163"/>
        <v>511.05999999999995</v>
      </c>
      <c r="GW186">
        <f t="shared" si="163"/>
        <v>494.33400000000006</v>
      </c>
      <c r="GX186">
        <f t="shared" si="163"/>
        <v>499.608</v>
      </c>
      <c r="GY186">
        <f t="shared" si="163"/>
        <v>446.04</v>
      </c>
      <c r="GZ186">
        <f t="shared" si="163"/>
        <v>475.608</v>
      </c>
      <c r="HA186">
        <f t="shared" si="163"/>
        <v>564.44000000000005</v>
      </c>
      <c r="HB186">
        <f t="shared" si="163"/>
        <v>492.012</v>
      </c>
      <c r="HC186">
        <f t="shared" si="163"/>
        <v>555.88599999999997</v>
      </c>
      <c r="HD186">
        <f t="shared" si="163"/>
        <v>481.94400000000002</v>
      </c>
      <c r="HE186">
        <f t="shared" si="163"/>
        <v>453.61799999999999</v>
      </c>
      <c r="HF186">
        <f t="shared" si="163"/>
        <v>491.52</v>
      </c>
      <c r="HG186">
        <f t="shared" si="163"/>
        <v>443.52</v>
      </c>
      <c r="HH186">
        <f t="shared" si="163"/>
        <v>488.89799999999997</v>
      </c>
      <c r="HI186">
        <f t="shared" si="163"/>
        <v>511.51100000000002</v>
      </c>
      <c r="HJ186">
        <f t="shared" si="163"/>
        <v>451.08000000000004</v>
      </c>
      <c r="HK186">
        <f t="shared" si="163"/>
        <v>445.20000000000005</v>
      </c>
      <c r="HL186">
        <f t="shared" si="163"/>
        <v>524.66399999999999</v>
      </c>
      <c r="HM186">
        <f t="shared" si="163"/>
        <v>445.20000000000005</v>
      </c>
      <c r="HN186">
        <f t="shared" si="163"/>
        <v>446.88000000000005</v>
      </c>
      <c r="HO186">
        <f t="shared" si="163"/>
        <v>461.16</v>
      </c>
      <c r="HP186">
        <f t="shared" si="163"/>
        <v>473.39400000000001</v>
      </c>
      <c r="HQ186">
        <f t="shared" si="163"/>
        <v>494.85300000000007</v>
      </c>
      <c r="HR186">
        <f t="shared" si="163"/>
        <v>509.07999999999993</v>
      </c>
      <c r="HS186">
        <f t="shared" si="163"/>
        <v>470.7</v>
      </c>
      <c r="HT186">
        <f t="shared" si="163"/>
        <v>449.10599999999999</v>
      </c>
      <c r="HU186">
        <f t="shared" si="163"/>
        <v>542.29999999999995</v>
      </c>
      <c r="HV186">
        <f t="shared" si="163"/>
        <v>460.25</v>
      </c>
      <c r="HW186">
        <f t="shared" si="163"/>
        <v>502.125</v>
      </c>
      <c r="HX186">
        <f t="shared" si="163"/>
        <v>468.99200000000002</v>
      </c>
      <c r="HY186">
        <f t="shared" si="163"/>
        <v>500.38799999999998</v>
      </c>
      <c r="HZ186">
        <f t="shared" si="163"/>
        <v>481.03199999999998</v>
      </c>
      <c r="IA186">
        <f t="shared" si="163"/>
        <v>439.32</v>
      </c>
      <c r="IB186">
        <f t="shared" si="163"/>
        <v>472.64799999999997</v>
      </c>
      <c r="IC186">
        <f t="shared" si="163"/>
        <v>508.67599999999999</v>
      </c>
      <c r="ID186">
        <f t="shared" si="163"/>
        <v>467.226</v>
      </c>
      <c r="IE186">
        <f t="shared" si="163"/>
        <v>496.12799999999999</v>
      </c>
      <c r="IF186">
        <f t="shared" si="163"/>
        <v>488.37599999999998</v>
      </c>
      <c r="IG186">
        <f t="shared" si="163"/>
        <v>485.40600000000001</v>
      </c>
      <c r="IH186">
        <f t="shared" si="163"/>
        <v>501.27799999999996</v>
      </c>
      <c r="II186">
        <f t="shared" si="163"/>
        <v>473.79999999999995</v>
      </c>
      <c r="IJ186">
        <f t="shared" si="163"/>
        <v>442.68000000000006</v>
      </c>
      <c r="IK186">
        <f t="shared" si="163"/>
        <v>498.88800000000003</v>
      </c>
      <c r="IL186">
        <f t="shared" si="163"/>
        <v>498.54200000000009</v>
      </c>
      <c r="IM186">
        <f t="shared" si="163"/>
        <v>444.36</v>
      </c>
      <c r="IN186">
        <f t="shared" si="163"/>
        <v>441</v>
      </c>
      <c r="IO186">
        <f t="shared" si="163"/>
        <v>535.97699999999998</v>
      </c>
      <c r="IP186">
        <f t="shared" si="163"/>
        <v>484.56799999999998</v>
      </c>
      <c r="IQ186">
        <f t="shared" si="163"/>
        <v>460.53</v>
      </c>
      <c r="IR186">
        <f t="shared" si="163"/>
        <v>432.6</v>
      </c>
      <c r="IS186">
        <f t="shared" si="163"/>
        <v>441.84000000000003</v>
      </c>
      <c r="IT186">
        <f t="shared" si="163"/>
        <v>495.10400000000004</v>
      </c>
      <c r="IU186">
        <f t="shared" si="163"/>
        <v>450.24</v>
      </c>
      <c r="IV186">
        <f t="shared" si="163"/>
        <v>581.31200000000001</v>
      </c>
      <c r="IW186">
        <f t="shared" si="163"/>
        <v>485.81099999999998</v>
      </c>
      <c r="IX186">
        <f t="shared" si="163"/>
        <v>448.56</v>
      </c>
      <c r="IY186">
        <f t="shared" si="160"/>
        <v>592.36799999999994</v>
      </c>
      <c r="IZ186">
        <f t="shared" si="160"/>
        <v>446.83200000000005</v>
      </c>
      <c r="JA186">
        <f t="shared" si="160"/>
        <v>484.17599999999999</v>
      </c>
      <c r="JB186">
        <f t="shared" si="160"/>
        <v>594.37</v>
      </c>
      <c r="JC186">
        <f t="shared" si="160"/>
        <v>495.21000000000004</v>
      </c>
      <c r="JD186">
        <f t="shared" si="160"/>
        <v>451.92</v>
      </c>
      <c r="JE186">
        <f t="shared" si="160"/>
        <v>504.90000000000003</v>
      </c>
      <c r="JF186">
        <f t="shared" si="160"/>
        <v>521.19600000000003</v>
      </c>
      <c r="JG186">
        <f t="shared" si="160"/>
        <v>456.71999999999997</v>
      </c>
      <c r="JH186">
        <f t="shared" si="160"/>
        <v>457.8</v>
      </c>
      <c r="JI186">
        <f t="shared" si="160"/>
        <v>451.00800000000004</v>
      </c>
      <c r="JJ186">
        <f t="shared" si="160"/>
        <v>492.85500000000002</v>
      </c>
      <c r="JK186">
        <f t="shared" si="160"/>
        <v>483.75899999999996</v>
      </c>
      <c r="JL186">
        <f t="shared" si="160"/>
        <v>465.99299999999999</v>
      </c>
      <c r="JM186">
        <f t="shared" si="160"/>
        <v>463.37200000000007</v>
      </c>
      <c r="JN186">
        <f t="shared" si="160"/>
        <v>516.63499999999999</v>
      </c>
      <c r="JO186">
        <f t="shared" si="160"/>
        <v>469.56</v>
      </c>
      <c r="JP186">
        <f t="shared" si="160"/>
        <v>517.06000000000006</v>
      </c>
      <c r="JQ186">
        <f t="shared" si="160"/>
        <v>438.48</v>
      </c>
      <c r="JR186">
        <f t="shared" si="160"/>
        <v>483.488</v>
      </c>
      <c r="JS186">
        <f t="shared" si="160"/>
        <v>518.66999999999996</v>
      </c>
      <c r="JT186">
        <f t="shared" si="160"/>
        <v>505.34399999999999</v>
      </c>
      <c r="JU186">
        <f t="shared" si="160"/>
        <v>441</v>
      </c>
      <c r="JV186">
        <f t="shared" si="160"/>
        <v>477.91999999999996</v>
      </c>
      <c r="JW186">
        <f t="shared" si="160"/>
        <v>502.392</v>
      </c>
      <c r="JX186">
        <f t="shared" si="160"/>
        <v>449.40000000000003</v>
      </c>
      <c r="JY186">
        <f t="shared" si="160"/>
        <v>449.65</v>
      </c>
      <c r="JZ186">
        <f t="shared" si="160"/>
        <v>530.4</v>
      </c>
      <c r="KA186">
        <f t="shared" si="160"/>
        <v>457.8</v>
      </c>
      <c r="KB186">
        <f t="shared" si="160"/>
        <v>491.303</v>
      </c>
      <c r="KC186">
        <f t="shared" si="160"/>
        <v>511.31300000000005</v>
      </c>
      <c r="KD186">
        <f t="shared" si="160"/>
        <v>469.03000000000003</v>
      </c>
      <c r="KE186">
        <f t="shared" si="160"/>
        <v>447.10200000000003</v>
      </c>
      <c r="KF186">
        <f t="shared" si="160"/>
        <v>480.07599999999996</v>
      </c>
      <c r="KG186">
        <f t="shared" si="160"/>
        <v>473.96999999999997</v>
      </c>
      <c r="KH186">
        <f t="shared" si="160"/>
        <v>453.58299999999997</v>
      </c>
      <c r="KI186">
        <f t="shared" si="160"/>
        <v>490.78199999999998</v>
      </c>
      <c r="KJ186">
        <f t="shared" si="160"/>
        <v>455.79999999999995</v>
      </c>
      <c r="KK186">
        <f t="shared" si="160"/>
        <v>448.87500000000006</v>
      </c>
      <c r="KL186">
        <f t="shared" si="160"/>
        <v>446.88000000000005</v>
      </c>
      <c r="KM186">
        <f t="shared" si="160"/>
        <v>557.42399999999998</v>
      </c>
      <c r="KN186">
        <f t="shared" si="160"/>
        <v>451.92</v>
      </c>
      <c r="KO186">
        <f t="shared" si="160"/>
        <v>508.98</v>
      </c>
      <c r="KP186">
        <f t="shared" si="160"/>
        <v>495.25700000000001</v>
      </c>
      <c r="KQ186">
        <f t="shared" si="160"/>
        <v>531.26</v>
      </c>
      <c r="KR186">
        <f t="shared" si="160"/>
        <v>445.20000000000005</v>
      </c>
      <c r="KS186">
        <f t="shared" si="160"/>
        <v>490.97400000000005</v>
      </c>
      <c r="KT186">
        <f t="shared" si="160"/>
        <v>493.71199999999993</v>
      </c>
      <c r="KU186">
        <f t="shared" si="160"/>
        <v>480.91200000000003</v>
      </c>
      <c r="KV186">
        <f t="shared" si="160"/>
        <v>478.65999999999997</v>
      </c>
      <c r="KW186">
        <f t="shared" si="160"/>
        <v>493.56899999999996</v>
      </c>
      <c r="KX186">
        <f t="shared" si="160"/>
        <v>533.43099999999993</v>
      </c>
      <c r="KY186">
        <f t="shared" si="160"/>
        <v>471.70000000000005</v>
      </c>
      <c r="KZ186">
        <f t="shared" si="160"/>
        <v>443.52</v>
      </c>
      <c r="LA186">
        <f t="shared" si="160"/>
        <v>538.33799999999997</v>
      </c>
      <c r="LB186">
        <f t="shared" si="160"/>
        <v>459.35999999999996</v>
      </c>
      <c r="LC186">
        <f t="shared" si="160"/>
        <v>459.54799999999994</v>
      </c>
      <c r="LD186">
        <f t="shared" si="160"/>
        <v>507.74400000000003</v>
      </c>
      <c r="LE186">
        <f t="shared" si="160"/>
        <v>486.53999999999996</v>
      </c>
      <c r="LF186">
        <f t="shared" si="160"/>
        <v>479.32500000000005</v>
      </c>
      <c r="LG186">
        <f t="shared" si="160"/>
        <v>561.12</v>
      </c>
      <c r="LH186">
        <f t="shared" si="160"/>
        <v>513.57000000000005</v>
      </c>
      <c r="LI186">
        <f t="shared" si="160"/>
        <v>499.09400000000005</v>
      </c>
      <c r="LJ186">
        <f t="shared" si="153"/>
        <v>473.452</v>
      </c>
      <c r="LK186">
        <f t="shared" ref="LK186:NV186" si="164">+LK164*LK179</f>
        <v>497.07</v>
      </c>
      <c r="LL186">
        <f t="shared" si="164"/>
        <v>438.88</v>
      </c>
      <c r="LM186">
        <f t="shared" si="164"/>
        <v>530</v>
      </c>
      <c r="LN186">
        <f t="shared" si="164"/>
        <v>461.16400000000004</v>
      </c>
      <c r="LO186">
        <f t="shared" si="164"/>
        <v>487.60199999999998</v>
      </c>
      <c r="LP186">
        <f t="shared" si="164"/>
        <v>468.666</v>
      </c>
      <c r="LQ186">
        <f t="shared" si="164"/>
        <v>479.36399999999998</v>
      </c>
      <c r="LR186">
        <f t="shared" si="164"/>
        <v>456.12</v>
      </c>
      <c r="LS186">
        <f t="shared" si="164"/>
        <v>509.762</v>
      </c>
      <c r="LT186">
        <f t="shared" si="164"/>
        <v>528.73500000000001</v>
      </c>
      <c r="LU186">
        <f t="shared" si="164"/>
        <v>461.80899999999997</v>
      </c>
      <c r="LV186">
        <f t="shared" si="164"/>
        <v>492.96000000000004</v>
      </c>
      <c r="LW186">
        <f t="shared" si="164"/>
        <v>489.416</v>
      </c>
      <c r="LX186">
        <f t="shared" si="164"/>
        <v>442.55399999999997</v>
      </c>
      <c r="LY186">
        <f t="shared" si="164"/>
        <v>489.50999999999993</v>
      </c>
      <c r="LZ186">
        <f t="shared" si="164"/>
        <v>466.334</v>
      </c>
      <c r="MA186">
        <f t="shared" si="164"/>
        <v>535.39200000000005</v>
      </c>
      <c r="MB186">
        <f t="shared" si="164"/>
        <v>442.68000000000006</v>
      </c>
      <c r="MC186">
        <f t="shared" si="164"/>
        <v>521.20799999999997</v>
      </c>
      <c r="MD186">
        <f t="shared" si="164"/>
        <v>505.62599999999998</v>
      </c>
      <c r="ME186">
        <f t="shared" si="164"/>
        <v>549.024</v>
      </c>
      <c r="MF186">
        <f t="shared" si="164"/>
        <v>550.60500000000002</v>
      </c>
      <c r="MG186">
        <f t="shared" si="164"/>
        <v>491.81</v>
      </c>
      <c r="MH186">
        <f t="shared" si="164"/>
        <v>471.84299999999996</v>
      </c>
      <c r="MI186">
        <f t="shared" si="164"/>
        <v>442.18799999999999</v>
      </c>
      <c r="MJ186">
        <f t="shared" si="164"/>
        <v>577.30399999999997</v>
      </c>
      <c r="MK186">
        <f t="shared" si="164"/>
        <v>456.38200000000001</v>
      </c>
      <c r="ML186">
        <f t="shared" si="164"/>
        <v>507.39200000000005</v>
      </c>
      <c r="MM186">
        <f t="shared" si="164"/>
        <v>474.089</v>
      </c>
      <c r="MN186">
        <f t="shared" si="164"/>
        <v>499.39499999999998</v>
      </c>
      <c r="MO186">
        <f t="shared" si="164"/>
        <v>449.8</v>
      </c>
      <c r="MP186">
        <f t="shared" si="164"/>
        <v>465.86799999999999</v>
      </c>
      <c r="MQ186">
        <f t="shared" si="164"/>
        <v>457.8</v>
      </c>
      <c r="MR186">
        <f t="shared" si="164"/>
        <v>479.66799999999995</v>
      </c>
      <c r="MS186">
        <f t="shared" si="164"/>
        <v>541.57600000000002</v>
      </c>
      <c r="MT186">
        <f t="shared" si="164"/>
        <v>435.96</v>
      </c>
      <c r="MU186">
        <f t="shared" si="164"/>
        <v>489.416</v>
      </c>
      <c r="MV186">
        <f t="shared" si="164"/>
        <v>468.69399999999996</v>
      </c>
      <c r="MW186">
        <f t="shared" si="164"/>
        <v>446.04</v>
      </c>
      <c r="MX186">
        <f t="shared" si="164"/>
        <v>551.19600000000003</v>
      </c>
      <c r="MY186">
        <f t="shared" si="164"/>
        <v>509.40899999999993</v>
      </c>
      <c r="MZ186">
        <f t="shared" si="164"/>
        <v>521.26600000000008</v>
      </c>
      <c r="NA186">
        <f t="shared" si="164"/>
        <v>526.33600000000001</v>
      </c>
      <c r="NB186">
        <f t="shared" si="164"/>
        <v>538.52199999999993</v>
      </c>
      <c r="NC186">
        <f t="shared" si="164"/>
        <v>477.47999999999996</v>
      </c>
      <c r="ND186">
        <f t="shared" si="164"/>
        <v>509.19399999999996</v>
      </c>
      <c r="NE186">
        <f t="shared" si="164"/>
        <v>508.72800000000001</v>
      </c>
      <c r="NF186">
        <f t="shared" si="164"/>
        <v>514.59</v>
      </c>
      <c r="NG186">
        <f t="shared" si="164"/>
        <v>442.68000000000006</v>
      </c>
      <c r="NH186">
        <f t="shared" si="164"/>
        <v>474.51300000000003</v>
      </c>
      <c r="NI186">
        <f t="shared" si="164"/>
        <v>443.52</v>
      </c>
      <c r="NJ186">
        <f t="shared" si="164"/>
        <v>484.03500000000003</v>
      </c>
      <c r="NK186">
        <f t="shared" si="164"/>
        <v>466.92199999999997</v>
      </c>
      <c r="NL186">
        <f t="shared" si="164"/>
        <v>467.73999999999995</v>
      </c>
      <c r="NM186">
        <f t="shared" si="164"/>
        <v>493.22099999999995</v>
      </c>
      <c r="NN186">
        <f t="shared" si="164"/>
        <v>521.72799999999995</v>
      </c>
      <c r="NO186">
        <f t="shared" si="164"/>
        <v>507.15000000000003</v>
      </c>
      <c r="NP186">
        <f t="shared" si="164"/>
        <v>483.29399999999998</v>
      </c>
      <c r="NQ186">
        <f t="shared" si="164"/>
        <v>513.97</v>
      </c>
      <c r="NR186">
        <f t="shared" si="164"/>
        <v>474.488</v>
      </c>
      <c r="NS186">
        <f t="shared" si="164"/>
        <v>461.16</v>
      </c>
      <c r="NT186">
        <f t="shared" si="164"/>
        <v>459.16</v>
      </c>
      <c r="NU186">
        <f t="shared" si="164"/>
        <v>478.95000000000005</v>
      </c>
      <c r="NV186">
        <f t="shared" si="164"/>
        <v>444.36</v>
      </c>
      <c r="NW186">
        <f t="shared" si="161"/>
        <v>476.67200000000003</v>
      </c>
      <c r="NX186">
        <f t="shared" si="161"/>
        <v>446.88000000000005</v>
      </c>
      <c r="NY186">
        <f t="shared" si="161"/>
        <v>451.92</v>
      </c>
      <c r="NZ186">
        <f t="shared" si="161"/>
        <v>544.44000000000005</v>
      </c>
      <c r="OA186">
        <f t="shared" si="161"/>
        <v>498.84799999999996</v>
      </c>
      <c r="OB186">
        <f t="shared" si="161"/>
        <v>447.71999999999997</v>
      </c>
      <c r="OC186">
        <f t="shared" si="161"/>
        <v>496.90800000000007</v>
      </c>
      <c r="OD186">
        <f t="shared" si="161"/>
        <v>494.01900000000001</v>
      </c>
      <c r="OE186">
        <f t="shared" si="161"/>
        <v>475.02</v>
      </c>
      <c r="OF186">
        <f t="shared" si="161"/>
        <v>459.51</v>
      </c>
      <c r="OG186">
        <f t="shared" si="161"/>
        <v>503.1</v>
      </c>
      <c r="OH186">
        <f t="shared" si="161"/>
        <v>481.44</v>
      </c>
      <c r="OI186">
        <f t="shared" si="161"/>
        <v>486.024</v>
      </c>
      <c r="OJ186">
        <f t="shared" si="161"/>
        <v>464.21100000000001</v>
      </c>
      <c r="OK186">
        <f t="shared" si="161"/>
        <v>487.43799999999999</v>
      </c>
      <c r="OL186">
        <f t="shared" si="161"/>
        <v>453.36599999999999</v>
      </c>
      <c r="OM186">
        <f t="shared" si="161"/>
        <v>546.89599999999996</v>
      </c>
      <c r="ON186">
        <f t="shared" si="161"/>
        <v>535.24799999999993</v>
      </c>
      <c r="OO186">
        <f t="shared" si="161"/>
        <v>467.96800000000007</v>
      </c>
      <c r="OP186">
        <f t="shared" si="161"/>
        <v>442.21200000000005</v>
      </c>
      <c r="OQ186">
        <f t="shared" si="161"/>
        <v>510.66300000000001</v>
      </c>
      <c r="OR186">
        <f t="shared" si="161"/>
        <v>593.5</v>
      </c>
      <c r="OS186">
        <f t="shared" si="161"/>
        <v>452.76</v>
      </c>
      <c r="OT186">
        <f t="shared" si="161"/>
        <v>526.33000000000004</v>
      </c>
      <c r="OU186">
        <f t="shared" si="161"/>
        <v>451.88</v>
      </c>
      <c r="OV186">
        <f t="shared" si="161"/>
        <v>497.55199999999996</v>
      </c>
      <c r="OW186">
        <f t="shared" si="161"/>
        <v>510.22999999999996</v>
      </c>
      <c r="OX186">
        <f t="shared" si="161"/>
        <v>460.32</v>
      </c>
      <c r="OY186">
        <f t="shared" si="161"/>
        <v>495.64500000000004</v>
      </c>
      <c r="OZ186">
        <f t="shared" si="161"/>
        <v>456.70400000000001</v>
      </c>
      <c r="PA186">
        <f t="shared" si="161"/>
        <v>487.786</v>
      </c>
      <c r="PB186">
        <f t="shared" si="161"/>
        <v>491.16400000000004</v>
      </c>
      <c r="PC186">
        <f t="shared" si="161"/>
        <v>462.84000000000003</v>
      </c>
      <c r="PD186">
        <f t="shared" si="161"/>
        <v>494.64800000000002</v>
      </c>
      <c r="PE186">
        <f t="shared" si="161"/>
        <v>446.88000000000005</v>
      </c>
      <c r="PF186">
        <f t="shared" si="161"/>
        <v>459.19800000000004</v>
      </c>
      <c r="PG186">
        <f t="shared" si="161"/>
        <v>493.084</v>
      </c>
      <c r="PH186">
        <f t="shared" si="161"/>
        <v>511.02</v>
      </c>
      <c r="PI186">
        <f t="shared" si="161"/>
        <v>455.28000000000003</v>
      </c>
      <c r="PJ186">
        <f t="shared" si="161"/>
        <v>527.36</v>
      </c>
      <c r="PK186">
        <f t="shared" si="161"/>
        <v>507.64</v>
      </c>
      <c r="PL186">
        <f t="shared" si="161"/>
        <v>457.61999999999995</v>
      </c>
      <c r="PM186">
        <f t="shared" si="161"/>
        <v>442.68000000000006</v>
      </c>
      <c r="PN186">
        <f t="shared" si="161"/>
        <v>456.38200000000001</v>
      </c>
      <c r="PO186">
        <f t="shared" si="161"/>
        <v>453.79100000000005</v>
      </c>
      <c r="PP186">
        <f t="shared" si="161"/>
        <v>529.89</v>
      </c>
      <c r="PQ186">
        <f t="shared" si="161"/>
        <v>527.88</v>
      </c>
      <c r="PR186">
        <f t="shared" si="161"/>
        <v>452.54999999999995</v>
      </c>
      <c r="PS186">
        <f t="shared" si="161"/>
        <v>535.6</v>
      </c>
      <c r="PT186">
        <f t="shared" si="161"/>
        <v>499.37199999999996</v>
      </c>
      <c r="PU186">
        <f t="shared" si="161"/>
        <v>480.7</v>
      </c>
      <c r="PV186">
        <f t="shared" si="161"/>
        <v>494.76900000000006</v>
      </c>
      <c r="PW186">
        <f t="shared" si="161"/>
        <v>494.46799999999996</v>
      </c>
      <c r="PX186">
        <f t="shared" si="161"/>
        <v>452.53199999999998</v>
      </c>
      <c r="PY186">
        <f t="shared" si="161"/>
        <v>484.00899999999996</v>
      </c>
      <c r="PZ186">
        <f t="shared" si="161"/>
        <v>447.89700000000005</v>
      </c>
      <c r="QA186">
        <f t="shared" si="161"/>
        <v>430.92</v>
      </c>
      <c r="QB186">
        <f t="shared" si="161"/>
        <v>524.04599999999994</v>
      </c>
      <c r="QC186">
        <f t="shared" si="161"/>
        <v>500.42</v>
      </c>
      <c r="QD186">
        <f t="shared" si="161"/>
        <v>451.92</v>
      </c>
      <c r="QE186">
        <f t="shared" si="161"/>
        <v>492.41199999999998</v>
      </c>
      <c r="QF186">
        <f t="shared" si="161"/>
        <v>451.07200000000006</v>
      </c>
      <c r="QG186">
        <f t="shared" si="161"/>
        <v>523.76599999999996</v>
      </c>
      <c r="QH186">
        <f t="shared" si="155"/>
        <v>598.42499999999995</v>
      </c>
      <c r="QI186">
        <f t="shared" si="156"/>
        <v>457.75799999999998</v>
      </c>
      <c r="QJ186">
        <f t="shared" si="156"/>
        <v>476.89</v>
      </c>
      <c r="QK186">
        <f t="shared" si="156"/>
        <v>466.03200000000004</v>
      </c>
      <c r="QL186">
        <f t="shared" si="156"/>
        <v>523.73099999999999</v>
      </c>
      <c r="QM186">
        <f t="shared" si="156"/>
        <v>444.36</v>
      </c>
      <c r="QN186">
        <f t="shared" si="156"/>
        <v>444.36</v>
      </c>
      <c r="QO186">
        <f t="shared" si="156"/>
        <v>451.92</v>
      </c>
      <c r="QP186">
        <f t="shared" si="156"/>
        <v>448.56</v>
      </c>
      <c r="QQ186">
        <f t="shared" si="156"/>
        <v>516.63599999999997</v>
      </c>
      <c r="QR186">
        <f t="shared" si="156"/>
        <v>529.84399999999994</v>
      </c>
      <c r="QS186">
        <f t="shared" si="156"/>
        <v>504.18499999999995</v>
      </c>
      <c r="QT186">
        <f t="shared" si="156"/>
        <v>441.84000000000003</v>
      </c>
      <c r="QU186">
        <f t="shared" si="156"/>
        <v>471.85199999999998</v>
      </c>
      <c r="QV186">
        <f t="shared" si="156"/>
        <v>479.65499999999997</v>
      </c>
      <c r="QW186">
        <f t="shared" si="156"/>
        <v>491.81</v>
      </c>
      <c r="QX186">
        <f t="shared" si="156"/>
        <v>479.96000000000004</v>
      </c>
      <c r="QY186">
        <f t="shared" si="156"/>
        <v>508.642</v>
      </c>
      <c r="QZ186">
        <f t="shared" si="156"/>
        <v>523.45100000000002</v>
      </c>
      <c r="RA186">
        <f t="shared" si="156"/>
        <v>524.28600000000006</v>
      </c>
      <c r="RB186">
        <f t="shared" si="156"/>
        <v>501.87399999999997</v>
      </c>
      <c r="RC186">
        <f t="shared" si="156"/>
        <v>460.32</v>
      </c>
      <c r="RD186">
        <f t="shared" si="156"/>
        <v>455.00999999999993</v>
      </c>
      <c r="RE186">
        <f t="shared" si="156"/>
        <v>444.67500000000001</v>
      </c>
      <c r="RF186">
        <f t="shared" si="156"/>
        <v>524.80000000000007</v>
      </c>
      <c r="RG186">
        <f t="shared" si="156"/>
        <v>520.57399999999996</v>
      </c>
      <c r="RH186">
        <f t="shared" si="156"/>
        <v>482.30400000000003</v>
      </c>
      <c r="RI186">
        <f t="shared" si="156"/>
        <v>495.38000000000005</v>
      </c>
      <c r="RJ186">
        <f t="shared" si="156"/>
        <v>441</v>
      </c>
      <c r="RK186">
        <f t="shared" si="156"/>
        <v>461.16</v>
      </c>
      <c r="RL186">
        <f t="shared" si="156"/>
        <v>482.32800000000003</v>
      </c>
      <c r="RM186">
        <f t="shared" si="156"/>
        <v>489.98400000000004</v>
      </c>
      <c r="RN186">
        <f t="shared" si="156"/>
        <v>456.65999999999997</v>
      </c>
      <c r="RO186">
        <f t="shared" si="156"/>
        <v>448.56</v>
      </c>
      <c r="RP186">
        <f t="shared" si="156"/>
        <v>451.08000000000004</v>
      </c>
      <c r="RQ186">
        <f t="shared" si="156"/>
        <v>444.36</v>
      </c>
      <c r="RR186">
        <f t="shared" si="156"/>
        <v>463.73999999999995</v>
      </c>
      <c r="RS186">
        <f t="shared" si="156"/>
        <v>443.52</v>
      </c>
      <c r="RT186">
        <f t="shared" si="156"/>
        <v>447.71999999999997</v>
      </c>
      <c r="RU186">
        <f t="shared" si="156"/>
        <v>445.20000000000005</v>
      </c>
      <c r="RV186">
        <f t="shared" si="156"/>
        <v>459.375</v>
      </c>
      <c r="RW186">
        <f t="shared" si="156"/>
        <v>472.02600000000001</v>
      </c>
      <c r="RX186">
        <f t="shared" si="156"/>
        <v>457.75799999999998</v>
      </c>
      <c r="RY186">
        <f t="shared" si="156"/>
        <v>442.68000000000006</v>
      </c>
      <c r="RZ186">
        <f t="shared" si="156"/>
        <v>488.64</v>
      </c>
      <c r="SA186">
        <f t="shared" si="156"/>
        <v>482.30400000000003</v>
      </c>
      <c r="SB186">
        <f t="shared" si="156"/>
        <v>506.447</v>
      </c>
      <c r="SC186">
        <f t="shared" si="156"/>
        <v>486.03</v>
      </c>
      <c r="SD186">
        <f t="shared" si="156"/>
        <v>485.68</v>
      </c>
      <c r="SE186">
        <f t="shared" si="156"/>
        <v>471.03999999999996</v>
      </c>
      <c r="SF186">
        <f t="shared" si="156"/>
        <v>443.62499999999994</v>
      </c>
      <c r="SG186">
        <f t="shared" si="156"/>
        <v>448.56</v>
      </c>
    </row>
    <row r="188" spans="1:501">
      <c r="A188" t="s">
        <v>609</v>
      </c>
    </row>
    <row r="189" spans="1:501">
      <c r="A189">
        <v>2014</v>
      </c>
      <c r="B189" s="25">
        <f>+(SUM($C32:$C$36)-MAX($C32:$C$36)-MIN($C32:$C$36))/3</f>
        <v>521.11333333333323</v>
      </c>
      <c r="C189" s="25">
        <f>+(SUM($C32:$C$36)-MAX($C32:$C$36)-MIN($C32:$C$36))/3</f>
        <v>521.11333333333323</v>
      </c>
      <c r="D189" s="25">
        <f>+(SUM($C32:$C$36)-MAX($C32:$C$36)-MIN($C32:$C$36))/3</f>
        <v>521.11333333333323</v>
      </c>
      <c r="E189" s="25">
        <f>+(SUM($C32:$C$36)-MAX($C32:$C$36)-MIN($C32:$C$36))/3</f>
        <v>521.11333333333323</v>
      </c>
      <c r="F189" s="25">
        <f>+(SUM($C32:$C$36)-MAX($C32:$C$36)-MIN($C32:$C$36))/3</f>
        <v>521.11333333333323</v>
      </c>
      <c r="G189" s="25">
        <f>+(SUM($C32:$C$36)-MAX($C32:$C$36)-MIN($C32:$C$36))/3</f>
        <v>521.11333333333323</v>
      </c>
      <c r="H189" s="25">
        <f>+(SUM($C32:$C$36)-MAX($C32:$C$36)-MIN($C32:$C$36))/3</f>
        <v>521.11333333333323</v>
      </c>
      <c r="I189" s="25">
        <f>+(SUM($C32:$C$36)-MAX($C32:$C$36)-MIN($C32:$C$36))/3</f>
        <v>521.11333333333323</v>
      </c>
      <c r="J189" s="25">
        <f>+(SUM($C32:$C$36)-MAX($C32:$C$36)-MIN($C32:$C$36))/3</f>
        <v>521.11333333333323</v>
      </c>
      <c r="K189" s="25">
        <f>+(SUM($C32:$C$36)-MAX($C32:$C$36)-MIN($C32:$C$36))/3</f>
        <v>521.11333333333323</v>
      </c>
      <c r="L189" s="25">
        <f>+(SUM($C32:$C$36)-MAX($C32:$C$36)-MIN($C32:$C$36))/3</f>
        <v>521.11333333333323</v>
      </c>
      <c r="M189" s="25">
        <f>+(SUM($C32:$C$36)-MAX($C32:$C$36)-MIN($C32:$C$36))/3</f>
        <v>521.11333333333323</v>
      </c>
      <c r="N189" s="25">
        <f>+(SUM($C32:$C$36)-MAX($C32:$C$36)-MIN($C32:$C$36))/3</f>
        <v>521.11333333333323</v>
      </c>
      <c r="O189" s="25">
        <f>+(SUM($C32:$C$36)-MAX($C32:$C$36)-MIN($C32:$C$36))/3</f>
        <v>521.11333333333323</v>
      </c>
      <c r="P189" s="25">
        <f>+(SUM($C32:$C$36)-MAX($C32:$C$36)-MIN($C32:$C$36))/3</f>
        <v>521.11333333333323</v>
      </c>
      <c r="Q189" s="25">
        <f>+(SUM($C32:$C$36)-MAX($C32:$C$36)-MIN($C32:$C$36))/3</f>
        <v>521.11333333333323</v>
      </c>
      <c r="R189" s="25">
        <f>+(SUM($C32:$C$36)-MAX($C32:$C$36)-MIN($C32:$C$36))/3</f>
        <v>521.11333333333323</v>
      </c>
      <c r="S189" s="25">
        <f>+(SUM($C32:$C$36)-MAX($C32:$C$36)-MIN($C32:$C$36))/3</f>
        <v>521.11333333333323</v>
      </c>
      <c r="T189" s="25">
        <f>+(SUM($C32:$C$36)-MAX($C32:$C$36)-MIN($C32:$C$36))/3</f>
        <v>521.11333333333323</v>
      </c>
      <c r="U189" s="25">
        <f>+(SUM($C32:$C$36)-MAX($C32:$C$36)-MIN($C32:$C$36))/3</f>
        <v>521.11333333333323</v>
      </c>
      <c r="V189" s="25">
        <f>+(SUM($C32:$C$36)-MAX($C32:$C$36)-MIN($C32:$C$36))/3</f>
        <v>521.11333333333323</v>
      </c>
      <c r="W189" s="25">
        <f>+(SUM($C32:$C$36)-MAX($C32:$C$36)-MIN($C32:$C$36))/3</f>
        <v>521.11333333333323</v>
      </c>
      <c r="X189" s="25">
        <f>+(SUM($C32:$C$36)-MAX($C32:$C$36)-MIN($C32:$C$36))/3</f>
        <v>521.11333333333323</v>
      </c>
      <c r="Y189" s="25">
        <f>+(SUM($C32:$C$36)-MAX($C32:$C$36)-MIN($C32:$C$36))/3</f>
        <v>521.11333333333323</v>
      </c>
      <c r="Z189" s="25">
        <f>+(SUM($C32:$C$36)-MAX($C32:$C$36)-MIN($C32:$C$36))/3</f>
        <v>521.11333333333323</v>
      </c>
      <c r="AA189" s="25">
        <f>+(SUM($C32:$C$36)-MAX($C32:$C$36)-MIN($C32:$C$36))/3</f>
        <v>521.11333333333323</v>
      </c>
      <c r="AB189" s="25">
        <f>+(SUM($C32:$C$36)-MAX($C32:$C$36)-MIN($C32:$C$36))/3</f>
        <v>521.11333333333323</v>
      </c>
      <c r="AC189" s="25">
        <f>+(SUM($C32:$C$36)-MAX($C32:$C$36)-MIN($C32:$C$36))/3</f>
        <v>521.11333333333323</v>
      </c>
      <c r="AD189" s="25">
        <f>+(SUM($C32:$C$36)-MAX($C32:$C$36)-MIN($C32:$C$36))/3</f>
        <v>521.11333333333323</v>
      </c>
      <c r="AE189" s="25">
        <f>+(SUM($C32:$C$36)-MAX($C32:$C$36)-MIN($C32:$C$36))/3</f>
        <v>521.11333333333323</v>
      </c>
      <c r="AF189" s="25">
        <f>+(SUM($C32:$C$36)-MAX($C32:$C$36)-MIN($C32:$C$36))/3</f>
        <v>521.11333333333323</v>
      </c>
      <c r="AG189" s="25">
        <f>+(SUM($C32:$C$36)-MAX($C32:$C$36)-MIN($C32:$C$36))/3</f>
        <v>521.11333333333323</v>
      </c>
      <c r="AH189" s="25">
        <f>+(SUM($C32:$C$36)-MAX($C32:$C$36)-MIN($C32:$C$36))/3</f>
        <v>521.11333333333323</v>
      </c>
      <c r="AI189" s="25">
        <f>+(SUM($C32:$C$36)-MAX($C32:$C$36)-MIN($C32:$C$36))/3</f>
        <v>521.11333333333323</v>
      </c>
      <c r="AJ189" s="25">
        <f>+(SUM($C32:$C$36)-MAX($C32:$C$36)-MIN($C32:$C$36))/3</f>
        <v>521.11333333333323</v>
      </c>
      <c r="AK189" s="25">
        <f>+(SUM($C32:$C$36)-MAX($C32:$C$36)-MIN($C32:$C$36))/3</f>
        <v>521.11333333333323</v>
      </c>
      <c r="AL189" s="25">
        <f>+(SUM($C32:$C$36)-MAX($C32:$C$36)-MIN($C32:$C$36))/3</f>
        <v>521.11333333333323</v>
      </c>
      <c r="AM189" s="25">
        <f>+(SUM($C32:$C$36)-MAX($C32:$C$36)-MIN($C32:$C$36))/3</f>
        <v>521.11333333333323</v>
      </c>
      <c r="AN189" s="25">
        <f>+(SUM($C32:$C$36)-MAX($C32:$C$36)-MIN($C32:$C$36))/3</f>
        <v>521.11333333333323</v>
      </c>
      <c r="AO189" s="25">
        <f>+(SUM($C32:$C$36)-MAX($C32:$C$36)-MIN($C32:$C$36))/3</f>
        <v>521.11333333333323</v>
      </c>
      <c r="AP189" s="25">
        <f>+(SUM($C32:$C$36)-MAX($C32:$C$36)-MIN($C32:$C$36))/3</f>
        <v>521.11333333333323</v>
      </c>
      <c r="AQ189" s="25">
        <f>+(SUM($C32:$C$36)-MAX($C32:$C$36)-MIN($C32:$C$36))/3</f>
        <v>521.11333333333323</v>
      </c>
      <c r="AR189" s="25">
        <f>+(SUM($C32:$C$36)-MAX($C32:$C$36)-MIN($C32:$C$36))/3</f>
        <v>521.11333333333323</v>
      </c>
      <c r="AS189" s="25">
        <f>+(SUM($C32:$C$36)-MAX($C32:$C$36)-MIN($C32:$C$36))/3</f>
        <v>521.11333333333323</v>
      </c>
      <c r="AT189" s="25">
        <f>+(SUM($C32:$C$36)-MAX($C32:$C$36)-MIN($C32:$C$36))/3</f>
        <v>521.11333333333323</v>
      </c>
      <c r="AU189" s="25">
        <f>+(SUM($C32:$C$36)-MAX($C32:$C$36)-MIN($C32:$C$36))/3</f>
        <v>521.11333333333323</v>
      </c>
      <c r="AV189" s="25">
        <f>+(SUM($C32:$C$36)-MAX($C32:$C$36)-MIN($C32:$C$36))/3</f>
        <v>521.11333333333323</v>
      </c>
      <c r="AW189" s="25">
        <f>+(SUM($C32:$C$36)-MAX($C32:$C$36)-MIN($C32:$C$36))/3</f>
        <v>521.11333333333323</v>
      </c>
      <c r="AX189" s="25">
        <f>+(SUM($C32:$C$36)-MAX($C32:$C$36)-MIN($C32:$C$36))/3</f>
        <v>521.11333333333323</v>
      </c>
      <c r="AY189" s="25">
        <f>+(SUM($C32:$C$36)-MAX($C32:$C$36)-MIN($C32:$C$36))/3</f>
        <v>521.11333333333323</v>
      </c>
      <c r="AZ189" s="25">
        <f>+(SUM($C32:$C$36)-MAX($C32:$C$36)-MIN($C32:$C$36))/3</f>
        <v>521.11333333333323</v>
      </c>
      <c r="BA189" s="25">
        <f>+(SUM($C32:$C$36)-MAX($C32:$C$36)-MIN($C32:$C$36))/3</f>
        <v>521.11333333333323</v>
      </c>
      <c r="BB189" s="25">
        <f>+(SUM($C32:$C$36)-MAX($C32:$C$36)-MIN($C32:$C$36))/3</f>
        <v>521.11333333333323</v>
      </c>
      <c r="BC189" s="25">
        <f>+(SUM($C32:$C$36)-MAX($C32:$C$36)-MIN($C32:$C$36))/3</f>
        <v>521.11333333333323</v>
      </c>
      <c r="BD189" s="25">
        <f>+(SUM($C32:$C$36)-MAX($C32:$C$36)-MIN($C32:$C$36))/3</f>
        <v>521.11333333333323</v>
      </c>
      <c r="BE189" s="25">
        <f>+(SUM($C32:$C$36)-MAX($C32:$C$36)-MIN($C32:$C$36))/3</f>
        <v>521.11333333333323</v>
      </c>
      <c r="BF189" s="25">
        <f>+(SUM($C32:$C$36)-MAX($C32:$C$36)-MIN($C32:$C$36))/3</f>
        <v>521.11333333333323</v>
      </c>
      <c r="BG189" s="25">
        <f>+(SUM($C32:$C$36)-MAX($C32:$C$36)-MIN($C32:$C$36))/3</f>
        <v>521.11333333333323</v>
      </c>
      <c r="BH189" s="25">
        <f>+(SUM($C32:$C$36)-MAX($C32:$C$36)-MIN($C32:$C$36))/3</f>
        <v>521.11333333333323</v>
      </c>
      <c r="BI189" s="25">
        <f>+(SUM($C32:$C$36)-MAX($C32:$C$36)-MIN($C32:$C$36))/3</f>
        <v>521.11333333333323</v>
      </c>
      <c r="BJ189" s="25">
        <f>+(SUM($C32:$C$36)-MAX($C32:$C$36)-MIN($C32:$C$36))/3</f>
        <v>521.11333333333323</v>
      </c>
      <c r="BK189" s="25">
        <f>+(SUM($C32:$C$36)-MAX($C32:$C$36)-MIN($C32:$C$36))/3</f>
        <v>521.11333333333323</v>
      </c>
      <c r="BL189" s="25">
        <f>+(SUM($C32:$C$36)-MAX($C32:$C$36)-MIN($C32:$C$36))/3</f>
        <v>521.11333333333323</v>
      </c>
      <c r="BM189" s="25">
        <f>+(SUM($C32:$C$36)-MAX($C32:$C$36)-MIN($C32:$C$36))/3</f>
        <v>521.11333333333323</v>
      </c>
      <c r="BN189" s="25">
        <f>+(SUM($C32:$C$36)-MAX($C32:$C$36)-MIN($C32:$C$36))/3</f>
        <v>521.11333333333323</v>
      </c>
      <c r="BO189" s="25">
        <f>+(SUM($C32:$C$36)-MAX($C32:$C$36)-MIN($C32:$C$36))/3</f>
        <v>521.11333333333323</v>
      </c>
      <c r="BP189" s="25">
        <f>+(SUM($C32:$C$36)-MAX($C32:$C$36)-MIN($C32:$C$36))/3</f>
        <v>521.11333333333323</v>
      </c>
      <c r="BQ189" s="25">
        <f>+(SUM($C32:$C$36)-MAX($C32:$C$36)-MIN($C32:$C$36))/3</f>
        <v>521.11333333333323</v>
      </c>
      <c r="BR189" s="25">
        <f>+(SUM($C32:$C$36)-MAX($C32:$C$36)-MIN($C32:$C$36))/3</f>
        <v>521.11333333333323</v>
      </c>
      <c r="BS189" s="25">
        <f>+(SUM($C32:$C$36)-MAX($C32:$C$36)-MIN($C32:$C$36))/3</f>
        <v>521.11333333333323</v>
      </c>
      <c r="BT189" s="25">
        <f>+(SUM($C32:$C$36)-MAX($C32:$C$36)-MIN($C32:$C$36))/3</f>
        <v>521.11333333333323</v>
      </c>
      <c r="BU189" s="25">
        <f>+(SUM($C32:$C$36)-MAX($C32:$C$36)-MIN($C32:$C$36))/3</f>
        <v>521.11333333333323</v>
      </c>
      <c r="BV189" s="25">
        <f>+(SUM($C32:$C$36)-MAX($C32:$C$36)-MIN($C32:$C$36))/3</f>
        <v>521.11333333333323</v>
      </c>
      <c r="BW189" s="25">
        <f>+(SUM($C32:$C$36)-MAX($C32:$C$36)-MIN($C32:$C$36))/3</f>
        <v>521.11333333333323</v>
      </c>
      <c r="BX189" s="25">
        <f>+(SUM($C32:$C$36)-MAX($C32:$C$36)-MIN($C32:$C$36))/3</f>
        <v>521.11333333333323</v>
      </c>
      <c r="BY189" s="25">
        <f>+(SUM($C32:$C$36)-MAX($C32:$C$36)-MIN($C32:$C$36))/3</f>
        <v>521.11333333333323</v>
      </c>
      <c r="BZ189" s="25">
        <f>+(SUM($C32:$C$36)-MAX($C32:$C$36)-MIN($C32:$C$36))/3</f>
        <v>521.11333333333323</v>
      </c>
      <c r="CA189" s="25">
        <f>+(SUM($C32:$C$36)-MAX($C32:$C$36)-MIN($C32:$C$36))/3</f>
        <v>521.11333333333323</v>
      </c>
      <c r="CB189" s="25">
        <f>+(SUM($C32:$C$36)-MAX($C32:$C$36)-MIN($C32:$C$36))/3</f>
        <v>521.11333333333323</v>
      </c>
      <c r="CC189" s="25">
        <f>+(SUM($C32:$C$36)-MAX($C32:$C$36)-MIN($C32:$C$36))/3</f>
        <v>521.11333333333323</v>
      </c>
      <c r="CD189" s="25">
        <f>+(SUM($C32:$C$36)-MAX($C32:$C$36)-MIN($C32:$C$36))/3</f>
        <v>521.11333333333323</v>
      </c>
      <c r="CE189" s="25">
        <f>+(SUM($C32:$C$36)-MAX($C32:$C$36)-MIN($C32:$C$36))/3</f>
        <v>521.11333333333323</v>
      </c>
      <c r="CF189" s="25">
        <f>+(SUM($C32:$C$36)-MAX($C32:$C$36)-MIN($C32:$C$36))/3</f>
        <v>521.11333333333323</v>
      </c>
      <c r="CG189" s="25">
        <f>+(SUM($C32:$C$36)-MAX($C32:$C$36)-MIN($C32:$C$36))/3</f>
        <v>521.11333333333323</v>
      </c>
      <c r="CH189" s="25">
        <f>+(SUM($C32:$C$36)-MAX($C32:$C$36)-MIN($C32:$C$36))/3</f>
        <v>521.11333333333323</v>
      </c>
      <c r="CI189" s="25">
        <f>+(SUM($C32:$C$36)-MAX($C32:$C$36)-MIN($C32:$C$36))/3</f>
        <v>521.11333333333323</v>
      </c>
      <c r="CJ189" s="25">
        <f>+(SUM($C32:$C$36)-MAX($C32:$C$36)-MIN($C32:$C$36))/3</f>
        <v>521.11333333333323</v>
      </c>
      <c r="CK189" s="25">
        <f>+(SUM($C32:$C$36)-MAX($C32:$C$36)-MIN($C32:$C$36))/3</f>
        <v>521.11333333333323</v>
      </c>
      <c r="CL189" s="25">
        <f>+(SUM($C32:$C$36)-MAX($C32:$C$36)-MIN($C32:$C$36))/3</f>
        <v>521.11333333333323</v>
      </c>
      <c r="CM189" s="25">
        <f>+(SUM($C32:$C$36)-MAX($C32:$C$36)-MIN($C32:$C$36))/3</f>
        <v>521.11333333333323</v>
      </c>
      <c r="CN189" s="25">
        <f>+(SUM($C32:$C$36)-MAX($C32:$C$36)-MIN($C32:$C$36))/3</f>
        <v>521.11333333333323</v>
      </c>
      <c r="CO189" s="25">
        <f>+(SUM($C32:$C$36)-MAX($C32:$C$36)-MIN($C32:$C$36))/3</f>
        <v>521.11333333333323</v>
      </c>
      <c r="CP189" s="25">
        <f>+(SUM($C32:$C$36)-MAX($C32:$C$36)-MIN($C32:$C$36))/3</f>
        <v>521.11333333333323</v>
      </c>
      <c r="CQ189" s="25">
        <f>+(SUM($C32:$C$36)-MAX($C32:$C$36)-MIN($C32:$C$36))/3</f>
        <v>521.11333333333323</v>
      </c>
      <c r="CR189" s="25">
        <f>+(SUM($C32:$C$36)-MAX($C32:$C$36)-MIN($C32:$C$36))/3</f>
        <v>521.11333333333323</v>
      </c>
      <c r="CS189" s="25">
        <f>+(SUM($C32:$C$36)-MAX($C32:$C$36)-MIN($C32:$C$36))/3</f>
        <v>521.11333333333323</v>
      </c>
      <c r="CT189" s="25">
        <f>+(SUM($C32:$C$36)-MAX($C32:$C$36)-MIN($C32:$C$36))/3</f>
        <v>521.11333333333323</v>
      </c>
      <c r="CU189" s="25">
        <f>+(SUM($C32:$C$36)-MAX($C32:$C$36)-MIN($C32:$C$36))/3</f>
        <v>521.11333333333323</v>
      </c>
      <c r="CV189" s="25">
        <f>+(SUM($C32:$C$36)-MAX($C32:$C$36)-MIN($C32:$C$36))/3</f>
        <v>521.11333333333323</v>
      </c>
      <c r="CW189" s="25">
        <f>+(SUM($C32:$C$36)-MAX($C32:$C$36)-MIN($C32:$C$36))/3</f>
        <v>521.11333333333323</v>
      </c>
      <c r="CX189" s="25">
        <f>+(SUM($C32:$C$36)-MAX($C32:$C$36)-MIN($C32:$C$36))/3</f>
        <v>521.11333333333323</v>
      </c>
      <c r="CY189" s="25">
        <f>+(SUM($C32:$C$36)-MAX($C32:$C$36)-MIN($C32:$C$36))/3</f>
        <v>521.11333333333323</v>
      </c>
      <c r="CZ189" s="25">
        <f>+(SUM($C32:$C$36)-MAX($C32:$C$36)-MIN($C32:$C$36))/3</f>
        <v>521.11333333333323</v>
      </c>
      <c r="DA189" s="25">
        <f>+(SUM($C32:$C$36)-MAX($C32:$C$36)-MIN($C32:$C$36))/3</f>
        <v>521.11333333333323</v>
      </c>
      <c r="DB189" s="25">
        <f>+(SUM($C32:$C$36)-MAX($C32:$C$36)-MIN($C32:$C$36))/3</f>
        <v>521.11333333333323</v>
      </c>
      <c r="DC189" s="25">
        <f>+(SUM($C32:$C$36)-MAX($C32:$C$36)-MIN($C32:$C$36))/3</f>
        <v>521.11333333333323</v>
      </c>
      <c r="DD189" s="25">
        <f>+(SUM($C32:$C$36)-MAX($C32:$C$36)-MIN($C32:$C$36))/3</f>
        <v>521.11333333333323</v>
      </c>
      <c r="DE189" s="25">
        <f>+(SUM($C32:$C$36)-MAX($C32:$C$36)-MIN($C32:$C$36))/3</f>
        <v>521.11333333333323</v>
      </c>
      <c r="DF189" s="25">
        <f>+(SUM($C32:$C$36)-MAX($C32:$C$36)-MIN($C32:$C$36))/3</f>
        <v>521.11333333333323</v>
      </c>
      <c r="DG189" s="25">
        <f>+(SUM($C32:$C$36)-MAX($C32:$C$36)-MIN($C32:$C$36))/3</f>
        <v>521.11333333333323</v>
      </c>
      <c r="DH189" s="25">
        <f>+(SUM($C32:$C$36)-MAX($C32:$C$36)-MIN($C32:$C$36))/3</f>
        <v>521.11333333333323</v>
      </c>
      <c r="DI189" s="25">
        <f>+(SUM($C32:$C$36)-MAX($C32:$C$36)-MIN($C32:$C$36))/3</f>
        <v>521.11333333333323</v>
      </c>
      <c r="DJ189" s="25">
        <f>+(SUM($C32:$C$36)-MAX($C32:$C$36)-MIN($C32:$C$36))/3</f>
        <v>521.11333333333323</v>
      </c>
      <c r="DK189" s="25">
        <f>+(SUM($C32:$C$36)-MAX($C32:$C$36)-MIN($C32:$C$36))/3</f>
        <v>521.11333333333323</v>
      </c>
      <c r="DL189" s="25">
        <f>+(SUM($C32:$C$36)-MAX($C32:$C$36)-MIN($C32:$C$36))/3</f>
        <v>521.11333333333323</v>
      </c>
      <c r="DM189" s="25">
        <f>+(SUM($C32:$C$36)-MAX($C32:$C$36)-MIN($C32:$C$36))/3</f>
        <v>521.11333333333323</v>
      </c>
      <c r="DN189" s="25">
        <f>+(SUM($C32:$C$36)-MAX($C32:$C$36)-MIN($C32:$C$36))/3</f>
        <v>521.11333333333323</v>
      </c>
      <c r="DO189" s="25">
        <f>+(SUM($C32:$C$36)-MAX($C32:$C$36)-MIN($C32:$C$36))/3</f>
        <v>521.11333333333323</v>
      </c>
      <c r="DP189" s="25">
        <f>+(SUM($C32:$C$36)-MAX($C32:$C$36)-MIN($C32:$C$36))/3</f>
        <v>521.11333333333323</v>
      </c>
      <c r="DQ189" s="25">
        <f>+(SUM($C32:$C$36)-MAX($C32:$C$36)-MIN($C32:$C$36))/3</f>
        <v>521.11333333333323</v>
      </c>
      <c r="DR189" s="25">
        <f>+(SUM($C32:$C$36)-MAX($C32:$C$36)-MIN($C32:$C$36))/3</f>
        <v>521.11333333333323</v>
      </c>
      <c r="DS189" s="25">
        <f>+(SUM($C32:$C$36)-MAX($C32:$C$36)-MIN($C32:$C$36))/3</f>
        <v>521.11333333333323</v>
      </c>
      <c r="DT189" s="25">
        <f>+(SUM($C32:$C$36)-MAX($C32:$C$36)-MIN($C32:$C$36))/3</f>
        <v>521.11333333333323</v>
      </c>
      <c r="DU189" s="25">
        <f>+(SUM($C32:$C$36)-MAX($C32:$C$36)-MIN($C32:$C$36))/3</f>
        <v>521.11333333333323</v>
      </c>
      <c r="DV189" s="25">
        <f>+(SUM($C32:$C$36)-MAX($C32:$C$36)-MIN($C32:$C$36))/3</f>
        <v>521.11333333333323</v>
      </c>
      <c r="DW189" s="25">
        <f>+(SUM($C32:$C$36)-MAX($C32:$C$36)-MIN($C32:$C$36))/3</f>
        <v>521.11333333333323</v>
      </c>
      <c r="DX189" s="25">
        <f>+(SUM($C32:$C$36)-MAX($C32:$C$36)-MIN($C32:$C$36))/3</f>
        <v>521.11333333333323</v>
      </c>
      <c r="DY189" s="25">
        <f>+(SUM($C32:$C$36)-MAX($C32:$C$36)-MIN($C32:$C$36))/3</f>
        <v>521.11333333333323</v>
      </c>
      <c r="DZ189" s="25">
        <f>+(SUM($C32:$C$36)-MAX($C32:$C$36)-MIN($C32:$C$36))/3</f>
        <v>521.11333333333323</v>
      </c>
      <c r="EA189" s="25">
        <f>+(SUM($C32:$C$36)-MAX($C32:$C$36)-MIN($C32:$C$36))/3</f>
        <v>521.11333333333323</v>
      </c>
      <c r="EB189" s="25">
        <f>+(SUM($C32:$C$36)-MAX($C32:$C$36)-MIN($C32:$C$36))/3</f>
        <v>521.11333333333323</v>
      </c>
      <c r="EC189" s="25">
        <f>+(SUM($C32:$C$36)-MAX($C32:$C$36)-MIN($C32:$C$36))/3</f>
        <v>521.11333333333323</v>
      </c>
      <c r="ED189" s="25">
        <f>+(SUM($C32:$C$36)-MAX($C32:$C$36)-MIN($C32:$C$36))/3</f>
        <v>521.11333333333323</v>
      </c>
      <c r="EE189" s="25">
        <f>+(SUM($C32:$C$36)-MAX($C32:$C$36)-MIN($C32:$C$36))/3</f>
        <v>521.11333333333323</v>
      </c>
      <c r="EF189" s="25">
        <f>+(SUM($C32:$C$36)-MAX($C32:$C$36)-MIN($C32:$C$36))/3</f>
        <v>521.11333333333323</v>
      </c>
      <c r="EG189" s="25">
        <f>+(SUM($C32:$C$36)-MAX($C32:$C$36)-MIN($C32:$C$36))/3</f>
        <v>521.11333333333323</v>
      </c>
      <c r="EH189" s="25">
        <f>+(SUM($C32:$C$36)-MAX($C32:$C$36)-MIN($C32:$C$36))/3</f>
        <v>521.11333333333323</v>
      </c>
      <c r="EI189" s="25">
        <f>+(SUM($C32:$C$36)-MAX($C32:$C$36)-MIN($C32:$C$36))/3</f>
        <v>521.11333333333323</v>
      </c>
      <c r="EJ189" s="25">
        <f>+(SUM($C32:$C$36)-MAX($C32:$C$36)-MIN($C32:$C$36))/3</f>
        <v>521.11333333333323</v>
      </c>
      <c r="EK189" s="25">
        <f>+(SUM($C32:$C$36)-MAX($C32:$C$36)-MIN($C32:$C$36))/3</f>
        <v>521.11333333333323</v>
      </c>
      <c r="EL189" s="25">
        <f>+(SUM($C32:$C$36)-MAX($C32:$C$36)-MIN($C32:$C$36))/3</f>
        <v>521.11333333333323</v>
      </c>
      <c r="EM189" s="25">
        <f>+(SUM($C32:$C$36)-MAX($C32:$C$36)-MIN($C32:$C$36))/3</f>
        <v>521.11333333333323</v>
      </c>
      <c r="EN189" s="25">
        <f>+(SUM($C32:$C$36)-MAX($C32:$C$36)-MIN($C32:$C$36))/3</f>
        <v>521.11333333333323</v>
      </c>
      <c r="EO189" s="25">
        <f>+(SUM($C32:$C$36)-MAX($C32:$C$36)-MIN($C32:$C$36))/3</f>
        <v>521.11333333333323</v>
      </c>
      <c r="EP189" s="25">
        <f>+(SUM($C32:$C$36)-MAX($C32:$C$36)-MIN($C32:$C$36))/3</f>
        <v>521.11333333333323</v>
      </c>
      <c r="EQ189" s="25">
        <f>+(SUM($C32:$C$36)-MAX($C32:$C$36)-MIN($C32:$C$36))/3</f>
        <v>521.11333333333323</v>
      </c>
      <c r="ER189" s="25">
        <f>+(SUM($C32:$C$36)-MAX($C32:$C$36)-MIN($C32:$C$36))/3</f>
        <v>521.11333333333323</v>
      </c>
      <c r="ES189" s="25">
        <f>+(SUM($C32:$C$36)-MAX($C32:$C$36)-MIN($C32:$C$36))/3</f>
        <v>521.11333333333323</v>
      </c>
      <c r="ET189" s="25">
        <f>+(SUM($C32:$C$36)-MAX($C32:$C$36)-MIN($C32:$C$36))/3</f>
        <v>521.11333333333323</v>
      </c>
      <c r="EU189" s="25">
        <f>+(SUM($C32:$C$36)-MAX($C32:$C$36)-MIN($C32:$C$36))/3</f>
        <v>521.11333333333323</v>
      </c>
      <c r="EV189" s="25">
        <f>+(SUM($C32:$C$36)-MAX($C32:$C$36)-MIN($C32:$C$36))/3</f>
        <v>521.11333333333323</v>
      </c>
      <c r="EW189" s="25">
        <f>+(SUM($C32:$C$36)-MAX($C32:$C$36)-MIN($C32:$C$36))/3</f>
        <v>521.11333333333323</v>
      </c>
      <c r="EX189" s="25">
        <f>+(SUM($C32:$C$36)-MAX($C32:$C$36)-MIN($C32:$C$36))/3</f>
        <v>521.11333333333323</v>
      </c>
      <c r="EY189" s="25">
        <f>+(SUM($C32:$C$36)-MAX($C32:$C$36)-MIN($C32:$C$36))/3</f>
        <v>521.11333333333323</v>
      </c>
      <c r="EZ189" s="25">
        <f>+(SUM($C32:$C$36)-MAX($C32:$C$36)-MIN($C32:$C$36))/3</f>
        <v>521.11333333333323</v>
      </c>
      <c r="FA189" s="25">
        <f>+(SUM($C32:$C$36)-MAX($C32:$C$36)-MIN($C32:$C$36))/3</f>
        <v>521.11333333333323</v>
      </c>
      <c r="FB189" s="25">
        <f>+(SUM($C32:$C$36)-MAX($C32:$C$36)-MIN($C32:$C$36))/3</f>
        <v>521.11333333333323</v>
      </c>
      <c r="FC189" s="25">
        <f>+(SUM($C32:$C$36)-MAX($C32:$C$36)-MIN($C32:$C$36))/3</f>
        <v>521.11333333333323</v>
      </c>
      <c r="FD189" s="25">
        <f>+(SUM($C32:$C$36)-MAX($C32:$C$36)-MIN($C32:$C$36))/3</f>
        <v>521.11333333333323</v>
      </c>
      <c r="FE189" s="25">
        <f>+(SUM($C32:$C$36)-MAX($C32:$C$36)-MIN($C32:$C$36))/3</f>
        <v>521.11333333333323</v>
      </c>
      <c r="FF189" s="25">
        <f>+(SUM($C32:$C$36)-MAX($C32:$C$36)-MIN($C32:$C$36))/3</f>
        <v>521.11333333333323</v>
      </c>
      <c r="FG189" s="25">
        <f>+(SUM($C32:$C$36)-MAX($C32:$C$36)-MIN($C32:$C$36))/3</f>
        <v>521.11333333333323</v>
      </c>
      <c r="FH189" s="25">
        <f>+(SUM($C32:$C$36)-MAX($C32:$C$36)-MIN($C32:$C$36))/3</f>
        <v>521.11333333333323</v>
      </c>
      <c r="FI189" s="25">
        <f>+(SUM($C32:$C$36)-MAX($C32:$C$36)-MIN($C32:$C$36))/3</f>
        <v>521.11333333333323</v>
      </c>
      <c r="FJ189" s="25">
        <f>+(SUM($C32:$C$36)-MAX($C32:$C$36)-MIN($C32:$C$36))/3</f>
        <v>521.11333333333323</v>
      </c>
      <c r="FK189" s="25">
        <f>+(SUM($C32:$C$36)-MAX($C32:$C$36)-MIN($C32:$C$36))/3</f>
        <v>521.11333333333323</v>
      </c>
      <c r="FL189" s="25">
        <f>+(SUM($C32:$C$36)-MAX($C32:$C$36)-MIN($C32:$C$36))/3</f>
        <v>521.11333333333323</v>
      </c>
      <c r="FM189" s="25">
        <f>+(SUM($C32:$C$36)-MAX($C32:$C$36)-MIN($C32:$C$36))/3</f>
        <v>521.11333333333323</v>
      </c>
      <c r="FN189" s="25">
        <f>+(SUM($C32:$C$36)-MAX($C32:$C$36)-MIN($C32:$C$36))/3</f>
        <v>521.11333333333323</v>
      </c>
      <c r="FO189" s="25">
        <f>+(SUM($C32:$C$36)-MAX($C32:$C$36)-MIN($C32:$C$36))/3</f>
        <v>521.11333333333323</v>
      </c>
      <c r="FP189" s="25">
        <f>+(SUM($C32:$C$36)-MAX($C32:$C$36)-MIN($C32:$C$36))/3</f>
        <v>521.11333333333323</v>
      </c>
      <c r="FQ189" s="25">
        <f>+(SUM($C32:$C$36)-MAX($C32:$C$36)-MIN($C32:$C$36))/3</f>
        <v>521.11333333333323</v>
      </c>
      <c r="FR189" s="25">
        <f>+(SUM($C32:$C$36)-MAX($C32:$C$36)-MIN($C32:$C$36))/3</f>
        <v>521.11333333333323</v>
      </c>
      <c r="FS189" s="25">
        <f>+(SUM($C32:$C$36)-MAX($C32:$C$36)-MIN($C32:$C$36))/3</f>
        <v>521.11333333333323</v>
      </c>
      <c r="FT189" s="25">
        <f>+(SUM($C32:$C$36)-MAX($C32:$C$36)-MIN($C32:$C$36))/3</f>
        <v>521.11333333333323</v>
      </c>
      <c r="FU189" s="25">
        <f>+(SUM($C32:$C$36)-MAX($C32:$C$36)-MIN($C32:$C$36))/3</f>
        <v>521.11333333333323</v>
      </c>
      <c r="FV189" s="25">
        <f>+(SUM($C32:$C$36)-MAX($C32:$C$36)-MIN($C32:$C$36))/3</f>
        <v>521.11333333333323</v>
      </c>
      <c r="FW189" s="25">
        <f>+(SUM($C32:$C$36)-MAX($C32:$C$36)-MIN($C32:$C$36))/3</f>
        <v>521.11333333333323</v>
      </c>
      <c r="FX189" s="25">
        <f>+(SUM($C32:$C$36)-MAX($C32:$C$36)-MIN($C32:$C$36))/3</f>
        <v>521.11333333333323</v>
      </c>
      <c r="FY189" s="25">
        <f>+(SUM($C32:$C$36)-MAX($C32:$C$36)-MIN($C32:$C$36))/3</f>
        <v>521.11333333333323</v>
      </c>
      <c r="FZ189" s="25">
        <f>+(SUM($C32:$C$36)-MAX($C32:$C$36)-MIN($C32:$C$36))/3</f>
        <v>521.11333333333323</v>
      </c>
      <c r="GA189" s="25">
        <f>+(SUM($C32:$C$36)-MAX($C32:$C$36)-MIN($C32:$C$36))/3</f>
        <v>521.11333333333323</v>
      </c>
      <c r="GB189" s="25">
        <f>+(SUM($C32:$C$36)-MAX($C32:$C$36)-MIN($C32:$C$36))/3</f>
        <v>521.11333333333323</v>
      </c>
      <c r="GC189" s="25">
        <f>+(SUM($C32:$C$36)-MAX($C32:$C$36)-MIN($C32:$C$36))/3</f>
        <v>521.11333333333323</v>
      </c>
      <c r="GD189" s="25">
        <f>+(SUM($C32:$C$36)-MAX($C32:$C$36)-MIN($C32:$C$36))/3</f>
        <v>521.11333333333323</v>
      </c>
      <c r="GE189" s="25">
        <f>+(SUM($C32:$C$36)-MAX($C32:$C$36)-MIN($C32:$C$36))/3</f>
        <v>521.11333333333323</v>
      </c>
      <c r="GF189" s="25">
        <f>+(SUM($C32:$C$36)-MAX($C32:$C$36)-MIN($C32:$C$36))/3</f>
        <v>521.11333333333323</v>
      </c>
      <c r="GG189" s="25">
        <f>+(SUM($C32:$C$36)-MAX($C32:$C$36)-MIN($C32:$C$36))/3</f>
        <v>521.11333333333323</v>
      </c>
      <c r="GH189" s="25">
        <f>+(SUM($C32:$C$36)-MAX($C32:$C$36)-MIN($C32:$C$36))/3</f>
        <v>521.11333333333323</v>
      </c>
      <c r="GI189" s="25">
        <f>+(SUM($C32:$C$36)-MAX($C32:$C$36)-MIN($C32:$C$36))/3</f>
        <v>521.11333333333323</v>
      </c>
      <c r="GJ189" s="25">
        <f>+(SUM($C32:$C$36)-MAX($C32:$C$36)-MIN($C32:$C$36))/3</f>
        <v>521.11333333333323</v>
      </c>
      <c r="GK189" s="25">
        <f>+(SUM($C32:$C$36)-MAX($C32:$C$36)-MIN($C32:$C$36))/3</f>
        <v>521.11333333333323</v>
      </c>
      <c r="GL189" s="25">
        <f>+(SUM($C32:$C$36)-MAX($C32:$C$36)-MIN($C32:$C$36))/3</f>
        <v>521.11333333333323</v>
      </c>
      <c r="GM189" s="25">
        <f>+(SUM($C32:$C$36)-MAX($C32:$C$36)-MIN($C32:$C$36))/3</f>
        <v>521.11333333333323</v>
      </c>
      <c r="GN189" s="25">
        <f>+(SUM($C32:$C$36)-MAX($C32:$C$36)-MIN($C32:$C$36))/3</f>
        <v>521.11333333333323</v>
      </c>
      <c r="GO189" s="25">
        <f>+(SUM($C32:$C$36)-MAX($C32:$C$36)-MIN($C32:$C$36))/3</f>
        <v>521.11333333333323</v>
      </c>
      <c r="GP189" s="25">
        <f>+(SUM($C32:$C$36)-MAX($C32:$C$36)-MIN($C32:$C$36))/3</f>
        <v>521.11333333333323</v>
      </c>
      <c r="GQ189" s="25">
        <f>+(SUM($C32:$C$36)-MAX($C32:$C$36)-MIN($C32:$C$36))/3</f>
        <v>521.11333333333323</v>
      </c>
      <c r="GR189" s="25">
        <f>+(SUM($C32:$C$36)-MAX($C32:$C$36)-MIN($C32:$C$36))/3</f>
        <v>521.11333333333323</v>
      </c>
      <c r="GS189" s="25">
        <f>+(SUM($C32:$C$36)-MAX($C32:$C$36)-MIN($C32:$C$36))/3</f>
        <v>521.11333333333323</v>
      </c>
      <c r="GT189" s="25">
        <f>+(SUM($C32:$C$36)-MAX($C32:$C$36)-MIN($C32:$C$36))/3</f>
        <v>521.11333333333323</v>
      </c>
      <c r="GU189" s="25">
        <f>+(SUM($C32:$C$36)-MAX($C32:$C$36)-MIN($C32:$C$36))/3</f>
        <v>521.11333333333323</v>
      </c>
      <c r="GV189" s="25">
        <f>+(SUM($C32:$C$36)-MAX($C32:$C$36)-MIN($C32:$C$36))/3</f>
        <v>521.11333333333323</v>
      </c>
      <c r="GW189" s="25">
        <f>+(SUM($C32:$C$36)-MAX($C32:$C$36)-MIN($C32:$C$36))/3</f>
        <v>521.11333333333323</v>
      </c>
      <c r="GX189" s="25">
        <f>+(SUM($C32:$C$36)-MAX($C32:$C$36)-MIN($C32:$C$36))/3</f>
        <v>521.11333333333323</v>
      </c>
      <c r="GY189" s="25">
        <f>+(SUM($C32:$C$36)-MAX($C32:$C$36)-MIN($C32:$C$36))/3</f>
        <v>521.11333333333323</v>
      </c>
      <c r="GZ189" s="25">
        <f>+(SUM($C32:$C$36)-MAX($C32:$C$36)-MIN($C32:$C$36))/3</f>
        <v>521.11333333333323</v>
      </c>
      <c r="HA189" s="25">
        <f>+(SUM($C32:$C$36)-MAX($C32:$C$36)-MIN($C32:$C$36))/3</f>
        <v>521.11333333333323</v>
      </c>
      <c r="HB189" s="25">
        <f>+(SUM($C32:$C$36)-MAX($C32:$C$36)-MIN($C32:$C$36))/3</f>
        <v>521.11333333333323</v>
      </c>
      <c r="HC189" s="25">
        <f>+(SUM($C32:$C$36)-MAX($C32:$C$36)-MIN($C32:$C$36))/3</f>
        <v>521.11333333333323</v>
      </c>
      <c r="HD189" s="25">
        <f>+(SUM($C32:$C$36)-MAX($C32:$C$36)-MIN($C32:$C$36))/3</f>
        <v>521.11333333333323</v>
      </c>
      <c r="HE189" s="25">
        <f>+(SUM($C32:$C$36)-MAX($C32:$C$36)-MIN($C32:$C$36))/3</f>
        <v>521.11333333333323</v>
      </c>
      <c r="HF189" s="25">
        <f>+(SUM($C32:$C$36)-MAX($C32:$C$36)-MIN($C32:$C$36))/3</f>
        <v>521.11333333333323</v>
      </c>
      <c r="HG189" s="25">
        <f>+(SUM($C32:$C$36)-MAX($C32:$C$36)-MIN($C32:$C$36))/3</f>
        <v>521.11333333333323</v>
      </c>
      <c r="HH189" s="25">
        <f>+(SUM($C32:$C$36)-MAX($C32:$C$36)-MIN($C32:$C$36))/3</f>
        <v>521.11333333333323</v>
      </c>
      <c r="HI189" s="25">
        <f>+(SUM($C32:$C$36)-MAX($C32:$C$36)-MIN($C32:$C$36))/3</f>
        <v>521.11333333333323</v>
      </c>
      <c r="HJ189" s="25">
        <f>+(SUM($C32:$C$36)-MAX($C32:$C$36)-MIN($C32:$C$36))/3</f>
        <v>521.11333333333323</v>
      </c>
      <c r="HK189" s="25">
        <f>+(SUM($C32:$C$36)-MAX($C32:$C$36)-MIN($C32:$C$36))/3</f>
        <v>521.11333333333323</v>
      </c>
      <c r="HL189" s="25">
        <f>+(SUM($C32:$C$36)-MAX($C32:$C$36)-MIN($C32:$C$36))/3</f>
        <v>521.11333333333323</v>
      </c>
      <c r="HM189" s="25">
        <f>+(SUM($C32:$C$36)-MAX($C32:$C$36)-MIN($C32:$C$36))/3</f>
        <v>521.11333333333323</v>
      </c>
      <c r="HN189" s="25">
        <f>+(SUM($C32:$C$36)-MAX($C32:$C$36)-MIN($C32:$C$36))/3</f>
        <v>521.11333333333323</v>
      </c>
      <c r="HO189" s="25">
        <f>+(SUM($C32:$C$36)-MAX($C32:$C$36)-MIN($C32:$C$36))/3</f>
        <v>521.11333333333323</v>
      </c>
      <c r="HP189" s="25">
        <f>+(SUM($C32:$C$36)-MAX($C32:$C$36)-MIN($C32:$C$36))/3</f>
        <v>521.11333333333323</v>
      </c>
      <c r="HQ189" s="25">
        <f>+(SUM($C32:$C$36)-MAX($C32:$C$36)-MIN($C32:$C$36))/3</f>
        <v>521.11333333333323</v>
      </c>
      <c r="HR189" s="25">
        <f>+(SUM($C32:$C$36)-MAX($C32:$C$36)-MIN($C32:$C$36))/3</f>
        <v>521.11333333333323</v>
      </c>
      <c r="HS189" s="25">
        <f>+(SUM($C32:$C$36)-MAX($C32:$C$36)-MIN($C32:$C$36))/3</f>
        <v>521.11333333333323</v>
      </c>
      <c r="HT189" s="25">
        <f>+(SUM($C32:$C$36)-MAX($C32:$C$36)-MIN($C32:$C$36))/3</f>
        <v>521.11333333333323</v>
      </c>
      <c r="HU189" s="25">
        <f>+(SUM($C32:$C$36)-MAX($C32:$C$36)-MIN($C32:$C$36))/3</f>
        <v>521.11333333333323</v>
      </c>
      <c r="HV189" s="25">
        <f>+(SUM($C32:$C$36)-MAX($C32:$C$36)-MIN($C32:$C$36))/3</f>
        <v>521.11333333333323</v>
      </c>
      <c r="HW189" s="25">
        <f>+(SUM($C32:$C$36)-MAX($C32:$C$36)-MIN($C32:$C$36))/3</f>
        <v>521.11333333333323</v>
      </c>
      <c r="HX189" s="25">
        <f>+(SUM($C32:$C$36)-MAX($C32:$C$36)-MIN($C32:$C$36))/3</f>
        <v>521.11333333333323</v>
      </c>
      <c r="HY189" s="25">
        <f>+(SUM($C32:$C$36)-MAX($C32:$C$36)-MIN($C32:$C$36))/3</f>
        <v>521.11333333333323</v>
      </c>
      <c r="HZ189" s="25">
        <f>+(SUM($C32:$C$36)-MAX($C32:$C$36)-MIN($C32:$C$36))/3</f>
        <v>521.11333333333323</v>
      </c>
      <c r="IA189" s="25">
        <f>+(SUM($C32:$C$36)-MAX($C32:$C$36)-MIN($C32:$C$36))/3</f>
        <v>521.11333333333323</v>
      </c>
      <c r="IB189" s="25">
        <f>+(SUM($C32:$C$36)-MAX($C32:$C$36)-MIN($C32:$C$36))/3</f>
        <v>521.11333333333323</v>
      </c>
      <c r="IC189" s="25">
        <f>+(SUM($C32:$C$36)-MAX($C32:$C$36)-MIN($C32:$C$36))/3</f>
        <v>521.11333333333323</v>
      </c>
      <c r="ID189" s="25">
        <f>+(SUM($C32:$C$36)-MAX($C32:$C$36)-MIN($C32:$C$36))/3</f>
        <v>521.11333333333323</v>
      </c>
      <c r="IE189" s="25">
        <f>+(SUM($C32:$C$36)-MAX($C32:$C$36)-MIN($C32:$C$36))/3</f>
        <v>521.11333333333323</v>
      </c>
      <c r="IF189" s="25">
        <f>+(SUM($C32:$C$36)-MAX($C32:$C$36)-MIN($C32:$C$36))/3</f>
        <v>521.11333333333323</v>
      </c>
      <c r="IG189" s="25">
        <f>+(SUM($C32:$C$36)-MAX($C32:$C$36)-MIN($C32:$C$36))/3</f>
        <v>521.11333333333323</v>
      </c>
      <c r="IH189" s="25">
        <f>+(SUM($C32:$C$36)-MAX($C32:$C$36)-MIN($C32:$C$36))/3</f>
        <v>521.11333333333323</v>
      </c>
      <c r="II189" s="25">
        <f>+(SUM($C32:$C$36)-MAX($C32:$C$36)-MIN($C32:$C$36))/3</f>
        <v>521.11333333333323</v>
      </c>
      <c r="IJ189" s="25">
        <f>+(SUM($C32:$C$36)-MAX($C32:$C$36)-MIN($C32:$C$36))/3</f>
        <v>521.11333333333323</v>
      </c>
      <c r="IK189" s="25">
        <f>+(SUM($C32:$C$36)-MAX($C32:$C$36)-MIN($C32:$C$36))/3</f>
        <v>521.11333333333323</v>
      </c>
      <c r="IL189" s="25">
        <f>+(SUM($C32:$C$36)-MAX($C32:$C$36)-MIN($C32:$C$36))/3</f>
        <v>521.11333333333323</v>
      </c>
      <c r="IM189" s="25">
        <f>+(SUM($C32:$C$36)-MAX($C32:$C$36)-MIN($C32:$C$36))/3</f>
        <v>521.11333333333323</v>
      </c>
      <c r="IN189" s="25">
        <f>+(SUM($C32:$C$36)-MAX($C32:$C$36)-MIN($C32:$C$36))/3</f>
        <v>521.11333333333323</v>
      </c>
      <c r="IO189" s="25">
        <f>+(SUM($C32:$C$36)-MAX($C32:$C$36)-MIN($C32:$C$36))/3</f>
        <v>521.11333333333323</v>
      </c>
      <c r="IP189" s="25">
        <f>+(SUM($C32:$C$36)-MAX($C32:$C$36)-MIN($C32:$C$36))/3</f>
        <v>521.11333333333323</v>
      </c>
      <c r="IQ189" s="25">
        <f>+(SUM($C32:$C$36)-MAX($C32:$C$36)-MIN($C32:$C$36))/3</f>
        <v>521.11333333333323</v>
      </c>
      <c r="IR189" s="25">
        <f>+(SUM($C32:$C$36)-MAX($C32:$C$36)-MIN($C32:$C$36))/3</f>
        <v>521.11333333333323</v>
      </c>
      <c r="IS189" s="25">
        <f>+(SUM($C32:$C$36)-MAX($C32:$C$36)-MIN($C32:$C$36))/3</f>
        <v>521.11333333333323</v>
      </c>
      <c r="IT189" s="25">
        <f>+(SUM($C32:$C$36)-MAX($C32:$C$36)-MIN($C32:$C$36))/3</f>
        <v>521.11333333333323</v>
      </c>
      <c r="IU189" s="25">
        <f>+(SUM($C32:$C$36)-MAX($C32:$C$36)-MIN($C32:$C$36))/3</f>
        <v>521.11333333333323</v>
      </c>
      <c r="IV189" s="25">
        <f>+(SUM($C32:$C$36)-MAX($C32:$C$36)-MIN($C32:$C$36))/3</f>
        <v>521.11333333333323</v>
      </c>
      <c r="IW189" s="25">
        <f>+(SUM($C32:$C$36)-MAX($C32:$C$36)-MIN($C32:$C$36))/3</f>
        <v>521.11333333333323</v>
      </c>
      <c r="IX189" s="25">
        <f>+(SUM($C32:$C$36)-MAX($C32:$C$36)-MIN($C32:$C$36))/3</f>
        <v>521.11333333333323</v>
      </c>
      <c r="IY189" s="25">
        <f>+(SUM($C32:$C$36)-MAX($C32:$C$36)-MIN($C32:$C$36))/3</f>
        <v>521.11333333333323</v>
      </c>
      <c r="IZ189" s="25">
        <f>+(SUM($C32:$C$36)-MAX($C32:$C$36)-MIN($C32:$C$36))/3</f>
        <v>521.11333333333323</v>
      </c>
      <c r="JA189" s="25">
        <f>+(SUM($C32:$C$36)-MAX($C32:$C$36)-MIN($C32:$C$36))/3</f>
        <v>521.11333333333323</v>
      </c>
      <c r="JB189" s="25">
        <f>+(SUM($C32:$C$36)-MAX($C32:$C$36)-MIN($C32:$C$36))/3</f>
        <v>521.11333333333323</v>
      </c>
      <c r="JC189" s="25">
        <f>+(SUM($C32:$C$36)-MAX($C32:$C$36)-MIN($C32:$C$36))/3</f>
        <v>521.11333333333323</v>
      </c>
      <c r="JD189" s="25">
        <f>+(SUM($C32:$C$36)-MAX($C32:$C$36)-MIN($C32:$C$36))/3</f>
        <v>521.11333333333323</v>
      </c>
      <c r="JE189" s="25">
        <f>+(SUM($C32:$C$36)-MAX($C32:$C$36)-MIN($C32:$C$36))/3</f>
        <v>521.11333333333323</v>
      </c>
      <c r="JF189" s="25">
        <f>+(SUM($C32:$C$36)-MAX($C32:$C$36)-MIN($C32:$C$36))/3</f>
        <v>521.11333333333323</v>
      </c>
      <c r="JG189" s="25">
        <f>+(SUM($C32:$C$36)-MAX($C32:$C$36)-MIN($C32:$C$36))/3</f>
        <v>521.11333333333323</v>
      </c>
      <c r="JH189" s="25">
        <f>+(SUM($C32:$C$36)-MAX($C32:$C$36)-MIN($C32:$C$36))/3</f>
        <v>521.11333333333323</v>
      </c>
      <c r="JI189" s="25">
        <f>+(SUM($C32:$C$36)-MAX($C32:$C$36)-MIN($C32:$C$36))/3</f>
        <v>521.11333333333323</v>
      </c>
      <c r="JJ189" s="25">
        <f>+(SUM($C32:$C$36)-MAX($C32:$C$36)-MIN($C32:$C$36))/3</f>
        <v>521.11333333333323</v>
      </c>
      <c r="JK189" s="25">
        <f>+(SUM($C32:$C$36)-MAX($C32:$C$36)-MIN($C32:$C$36))/3</f>
        <v>521.11333333333323</v>
      </c>
      <c r="JL189" s="25">
        <f>+(SUM($C32:$C$36)-MAX($C32:$C$36)-MIN($C32:$C$36))/3</f>
        <v>521.11333333333323</v>
      </c>
      <c r="JM189" s="25">
        <f>+(SUM($C32:$C$36)-MAX($C32:$C$36)-MIN($C32:$C$36))/3</f>
        <v>521.11333333333323</v>
      </c>
      <c r="JN189" s="25">
        <f>+(SUM($C32:$C$36)-MAX($C32:$C$36)-MIN($C32:$C$36))/3</f>
        <v>521.11333333333323</v>
      </c>
      <c r="JO189" s="25">
        <f>+(SUM($C32:$C$36)-MAX($C32:$C$36)-MIN($C32:$C$36))/3</f>
        <v>521.11333333333323</v>
      </c>
      <c r="JP189" s="25">
        <f>+(SUM($C32:$C$36)-MAX($C32:$C$36)-MIN($C32:$C$36))/3</f>
        <v>521.11333333333323</v>
      </c>
      <c r="JQ189" s="25">
        <f>+(SUM($C32:$C$36)-MAX($C32:$C$36)-MIN($C32:$C$36))/3</f>
        <v>521.11333333333323</v>
      </c>
      <c r="JR189" s="25">
        <f>+(SUM($C32:$C$36)-MAX($C32:$C$36)-MIN($C32:$C$36))/3</f>
        <v>521.11333333333323</v>
      </c>
      <c r="JS189" s="25">
        <f>+(SUM($C32:$C$36)-MAX($C32:$C$36)-MIN($C32:$C$36))/3</f>
        <v>521.11333333333323</v>
      </c>
      <c r="JT189" s="25">
        <f>+(SUM($C32:$C$36)-MAX($C32:$C$36)-MIN($C32:$C$36))/3</f>
        <v>521.11333333333323</v>
      </c>
      <c r="JU189" s="25">
        <f>+(SUM($C32:$C$36)-MAX($C32:$C$36)-MIN($C32:$C$36))/3</f>
        <v>521.11333333333323</v>
      </c>
      <c r="JV189" s="25">
        <f>+(SUM($C32:$C$36)-MAX($C32:$C$36)-MIN($C32:$C$36))/3</f>
        <v>521.11333333333323</v>
      </c>
      <c r="JW189" s="25">
        <f>+(SUM($C32:$C$36)-MAX($C32:$C$36)-MIN($C32:$C$36))/3</f>
        <v>521.11333333333323</v>
      </c>
      <c r="JX189" s="25">
        <f>+(SUM($C32:$C$36)-MAX($C32:$C$36)-MIN($C32:$C$36))/3</f>
        <v>521.11333333333323</v>
      </c>
      <c r="JY189" s="25">
        <f>+(SUM($C32:$C$36)-MAX($C32:$C$36)-MIN($C32:$C$36))/3</f>
        <v>521.11333333333323</v>
      </c>
      <c r="JZ189" s="25">
        <f>+(SUM($C32:$C$36)-MAX($C32:$C$36)-MIN($C32:$C$36))/3</f>
        <v>521.11333333333323</v>
      </c>
      <c r="KA189" s="25">
        <f>+(SUM($C32:$C$36)-MAX($C32:$C$36)-MIN($C32:$C$36))/3</f>
        <v>521.11333333333323</v>
      </c>
      <c r="KB189" s="25">
        <f>+(SUM($C32:$C$36)-MAX($C32:$C$36)-MIN($C32:$C$36))/3</f>
        <v>521.11333333333323</v>
      </c>
      <c r="KC189" s="25">
        <f>+(SUM($C32:$C$36)-MAX($C32:$C$36)-MIN($C32:$C$36))/3</f>
        <v>521.11333333333323</v>
      </c>
      <c r="KD189" s="25">
        <f>+(SUM($C32:$C$36)-MAX($C32:$C$36)-MIN($C32:$C$36))/3</f>
        <v>521.11333333333323</v>
      </c>
      <c r="KE189" s="25">
        <f>+(SUM($C32:$C$36)-MAX($C32:$C$36)-MIN($C32:$C$36))/3</f>
        <v>521.11333333333323</v>
      </c>
      <c r="KF189" s="25">
        <f>+(SUM($C32:$C$36)-MAX($C32:$C$36)-MIN($C32:$C$36))/3</f>
        <v>521.11333333333323</v>
      </c>
      <c r="KG189" s="25">
        <f>+(SUM($C32:$C$36)-MAX($C32:$C$36)-MIN($C32:$C$36))/3</f>
        <v>521.11333333333323</v>
      </c>
      <c r="KH189" s="25">
        <f>+(SUM($C32:$C$36)-MAX($C32:$C$36)-MIN($C32:$C$36))/3</f>
        <v>521.11333333333323</v>
      </c>
      <c r="KI189" s="25">
        <f>+(SUM($C32:$C$36)-MAX($C32:$C$36)-MIN($C32:$C$36))/3</f>
        <v>521.11333333333323</v>
      </c>
      <c r="KJ189" s="25">
        <f>+(SUM($C32:$C$36)-MAX($C32:$C$36)-MIN($C32:$C$36))/3</f>
        <v>521.11333333333323</v>
      </c>
      <c r="KK189" s="25">
        <f>+(SUM($C32:$C$36)-MAX($C32:$C$36)-MIN($C32:$C$36))/3</f>
        <v>521.11333333333323</v>
      </c>
      <c r="KL189" s="25">
        <f>+(SUM($C32:$C$36)-MAX($C32:$C$36)-MIN($C32:$C$36))/3</f>
        <v>521.11333333333323</v>
      </c>
      <c r="KM189" s="25">
        <f>+(SUM($C32:$C$36)-MAX($C32:$C$36)-MIN($C32:$C$36))/3</f>
        <v>521.11333333333323</v>
      </c>
      <c r="KN189" s="25">
        <f>+(SUM($C32:$C$36)-MAX($C32:$C$36)-MIN($C32:$C$36))/3</f>
        <v>521.11333333333323</v>
      </c>
      <c r="KO189" s="25">
        <f>+(SUM($C32:$C$36)-MAX($C32:$C$36)-MIN($C32:$C$36))/3</f>
        <v>521.11333333333323</v>
      </c>
      <c r="KP189" s="25">
        <f>+(SUM($C32:$C$36)-MAX($C32:$C$36)-MIN($C32:$C$36))/3</f>
        <v>521.11333333333323</v>
      </c>
      <c r="KQ189" s="25">
        <f>+(SUM($C32:$C$36)-MAX($C32:$C$36)-MIN($C32:$C$36))/3</f>
        <v>521.11333333333323</v>
      </c>
      <c r="KR189" s="25">
        <f>+(SUM($C32:$C$36)-MAX($C32:$C$36)-MIN($C32:$C$36))/3</f>
        <v>521.11333333333323</v>
      </c>
      <c r="KS189" s="25">
        <f>+(SUM($C32:$C$36)-MAX($C32:$C$36)-MIN($C32:$C$36))/3</f>
        <v>521.11333333333323</v>
      </c>
      <c r="KT189" s="25">
        <f>+(SUM($C32:$C$36)-MAX($C32:$C$36)-MIN($C32:$C$36))/3</f>
        <v>521.11333333333323</v>
      </c>
      <c r="KU189" s="25">
        <f>+(SUM($C32:$C$36)-MAX($C32:$C$36)-MIN($C32:$C$36))/3</f>
        <v>521.11333333333323</v>
      </c>
      <c r="KV189" s="25">
        <f>+(SUM($C32:$C$36)-MAX($C32:$C$36)-MIN($C32:$C$36))/3</f>
        <v>521.11333333333323</v>
      </c>
      <c r="KW189" s="25">
        <f>+(SUM($C32:$C$36)-MAX($C32:$C$36)-MIN($C32:$C$36))/3</f>
        <v>521.11333333333323</v>
      </c>
      <c r="KX189" s="25">
        <f>+(SUM($C32:$C$36)-MAX($C32:$C$36)-MIN($C32:$C$36))/3</f>
        <v>521.11333333333323</v>
      </c>
      <c r="KY189" s="25">
        <f>+(SUM($C32:$C$36)-MAX($C32:$C$36)-MIN($C32:$C$36))/3</f>
        <v>521.11333333333323</v>
      </c>
      <c r="KZ189" s="25">
        <f>+(SUM($C32:$C$36)-MAX($C32:$C$36)-MIN($C32:$C$36))/3</f>
        <v>521.11333333333323</v>
      </c>
      <c r="LA189" s="25">
        <f>+(SUM($C32:$C$36)-MAX($C32:$C$36)-MIN($C32:$C$36))/3</f>
        <v>521.11333333333323</v>
      </c>
      <c r="LB189" s="25">
        <f>+(SUM($C32:$C$36)-MAX($C32:$C$36)-MIN($C32:$C$36))/3</f>
        <v>521.11333333333323</v>
      </c>
      <c r="LC189" s="25">
        <f>+(SUM($C32:$C$36)-MAX($C32:$C$36)-MIN($C32:$C$36))/3</f>
        <v>521.11333333333323</v>
      </c>
      <c r="LD189" s="25">
        <f>+(SUM($C32:$C$36)-MAX($C32:$C$36)-MIN($C32:$C$36))/3</f>
        <v>521.11333333333323</v>
      </c>
      <c r="LE189" s="25">
        <f>+(SUM($C32:$C$36)-MAX($C32:$C$36)-MIN($C32:$C$36))/3</f>
        <v>521.11333333333323</v>
      </c>
      <c r="LF189" s="25">
        <f>+(SUM($C32:$C$36)-MAX($C32:$C$36)-MIN($C32:$C$36))/3</f>
        <v>521.11333333333323</v>
      </c>
      <c r="LG189" s="25">
        <f>+(SUM($C32:$C$36)-MAX($C32:$C$36)-MIN($C32:$C$36))/3</f>
        <v>521.11333333333323</v>
      </c>
      <c r="LH189" s="25">
        <f>+(SUM($C32:$C$36)-MAX($C32:$C$36)-MIN($C32:$C$36))/3</f>
        <v>521.11333333333323</v>
      </c>
      <c r="LI189" s="25">
        <f>+(SUM($C32:$C$36)-MAX($C32:$C$36)-MIN($C32:$C$36))/3</f>
        <v>521.11333333333323</v>
      </c>
      <c r="LJ189" s="25">
        <f>+(SUM($C32:$C$36)-MAX($C32:$C$36)-MIN($C32:$C$36))/3</f>
        <v>521.11333333333323</v>
      </c>
      <c r="LK189" s="25">
        <f>+(SUM($C32:$C$36)-MAX($C32:$C$36)-MIN($C32:$C$36))/3</f>
        <v>521.11333333333323</v>
      </c>
      <c r="LL189" s="25">
        <f>+(SUM($C32:$C$36)-MAX($C32:$C$36)-MIN($C32:$C$36))/3</f>
        <v>521.11333333333323</v>
      </c>
      <c r="LM189" s="25">
        <f>+(SUM($C32:$C$36)-MAX($C32:$C$36)-MIN($C32:$C$36))/3</f>
        <v>521.11333333333323</v>
      </c>
      <c r="LN189" s="25">
        <f>+(SUM($C32:$C$36)-MAX($C32:$C$36)-MIN($C32:$C$36))/3</f>
        <v>521.11333333333323</v>
      </c>
      <c r="LO189" s="25">
        <f>+(SUM($C32:$C$36)-MAX($C32:$C$36)-MIN($C32:$C$36))/3</f>
        <v>521.11333333333323</v>
      </c>
      <c r="LP189" s="25">
        <f>+(SUM($C32:$C$36)-MAX($C32:$C$36)-MIN($C32:$C$36))/3</f>
        <v>521.11333333333323</v>
      </c>
      <c r="LQ189" s="25">
        <f>+(SUM($C32:$C$36)-MAX($C32:$C$36)-MIN($C32:$C$36))/3</f>
        <v>521.11333333333323</v>
      </c>
      <c r="LR189" s="25">
        <f>+(SUM($C32:$C$36)-MAX($C32:$C$36)-MIN($C32:$C$36))/3</f>
        <v>521.11333333333323</v>
      </c>
      <c r="LS189" s="25">
        <f>+(SUM($C32:$C$36)-MAX($C32:$C$36)-MIN($C32:$C$36))/3</f>
        <v>521.11333333333323</v>
      </c>
      <c r="LT189" s="25">
        <f>+(SUM($C32:$C$36)-MAX($C32:$C$36)-MIN($C32:$C$36))/3</f>
        <v>521.11333333333323</v>
      </c>
      <c r="LU189" s="25">
        <f>+(SUM($C32:$C$36)-MAX($C32:$C$36)-MIN($C32:$C$36))/3</f>
        <v>521.11333333333323</v>
      </c>
      <c r="LV189" s="25">
        <f>+(SUM($C32:$C$36)-MAX($C32:$C$36)-MIN($C32:$C$36))/3</f>
        <v>521.11333333333323</v>
      </c>
      <c r="LW189" s="25">
        <f>+(SUM($C32:$C$36)-MAX($C32:$C$36)-MIN($C32:$C$36))/3</f>
        <v>521.11333333333323</v>
      </c>
      <c r="LX189" s="25">
        <f>+(SUM($C32:$C$36)-MAX($C32:$C$36)-MIN($C32:$C$36))/3</f>
        <v>521.11333333333323</v>
      </c>
      <c r="LY189" s="25">
        <f>+(SUM($C32:$C$36)-MAX($C32:$C$36)-MIN($C32:$C$36))/3</f>
        <v>521.11333333333323</v>
      </c>
      <c r="LZ189" s="25">
        <f>+(SUM($C32:$C$36)-MAX($C32:$C$36)-MIN($C32:$C$36))/3</f>
        <v>521.11333333333323</v>
      </c>
      <c r="MA189" s="25">
        <f>+(SUM($C32:$C$36)-MAX($C32:$C$36)-MIN($C32:$C$36))/3</f>
        <v>521.11333333333323</v>
      </c>
      <c r="MB189" s="25">
        <f>+(SUM($C32:$C$36)-MAX($C32:$C$36)-MIN($C32:$C$36))/3</f>
        <v>521.11333333333323</v>
      </c>
      <c r="MC189" s="25">
        <f>+(SUM($C32:$C$36)-MAX($C32:$C$36)-MIN($C32:$C$36))/3</f>
        <v>521.11333333333323</v>
      </c>
      <c r="MD189" s="25">
        <f>+(SUM($C32:$C$36)-MAX($C32:$C$36)-MIN($C32:$C$36))/3</f>
        <v>521.11333333333323</v>
      </c>
      <c r="ME189" s="25">
        <f>+(SUM($C32:$C$36)-MAX($C32:$C$36)-MIN($C32:$C$36))/3</f>
        <v>521.11333333333323</v>
      </c>
      <c r="MF189" s="25">
        <f>+(SUM($C32:$C$36)-MAX($C32:$C$36)-MIN($C32:$C$36))/3</f>
        <v>521.11333333333323</v>
      </c>
      <c r="MG189" s="25">
        <f>+(SUM($C32:$C$36)-MAX($C32:$C$36)-MIN($C32:$C$36))/3</f>
        <v>521.11333333333323</v>
      </c>
      <c r="MH189" s="25">
        <f>+(SUM($C32:$C$36)-MAX($C32:$C$36)-MIN($C32:$C$36))/3</f>
        <v>521.11333333333323</v>
      </c>
      <c r="MI189" s="25">
        <f>+(SUM($C32:$C$36)-MAX($C32:$C$36)-MIN($C32:$C$36))/3</f>
        <v>521.11333333333323</v>
      </c>
      <c r="MJ189" s="25">
        <f>+(SUM($C32:$C$36)-MAX($C32:$C$36)-MIN($C32:$C$36))/3</f>
        <v>521.11333333333323</v>
      </c>
      <c r="MK189" s="25">
        <f>+(SUM($C32:$C$36)-MAX($C32:$C$36)-MIN($C32:$C$36))/3</f>
        <v>521.11333333333323</v>
      </c>
      <c r="ML189" s="25">
        <f>+(SUM($C32:$C$36)-MAX($C32:$C$36)-MIN($C32:$C$36))/3</f>
        <v>521.11333333333323</v>
      </c>
      <c r="MM189" s="25">
        <f>+(SUM($C32:$C$36)-MAX($C32:$C$36)-MIN($C32:$C$36))/3</f>
        <v>521.11333333333323</v>
      </c>
      <c r="MN189" s="25">
        <f>+(SUM($C32:$C$36)-MAX($C32:$C$36)-MIN($C32:$C$36))/3</f>
        <v>521.11333333333323</v>
      </c>
      <c r="MO189" s="25">
        <f>+(SUM($C32:$C$36)-MAX($C32:$C$36)-MIN($C32:$C$36))/3</f>
        <v>521.11333333333323</v>
      </c>
      <c r="MP189" s="25">
        <f>+(SUM($C32:$C$36)-MAX($C32:$C$36)-MIN($C32:$C$36))/3</f>
        <v>521.11333333333323</v>
      </c>
      <c r="MQ189" s="25">
        <f>+(SUM($C32:$C$36)-MAX($C32:$C$36)-MIN($C32:$C$36))/3</f>
        <v>521.11333333333323</v>
      </c>
      <c r="MR189" s="25">
        <f>+(SUM($C32:$C$36)-MAX($C32:$C$36)-MIN($C32:$C$36))/3</f>
        <v>521.11333333333323</v>
      </c>
      <c r="MS189" s="25">
        <f>+(SUM($C32:$C$36)-MAX($C32:$C$36)-MIN($C32:$C$36))/3</f>
        <v>521.11333333333323</v>
      </c>
      <c r="MT189" s="25">
        <f>+(SUM($C32:$C$36)-MAX($C32:$C$36)-MIN($C32:$C$36))/3</f>
        <v>521.11333333333323</v>
      </c>
      <c r="MU189" s="25">
        <f>+(SUM($C32:$C$36)-MAX($C32:$C$36)-MIN($C32:$C$36))/3</f>
        <v>521.11333333333323</v>
      </c>
      <c r="MV189" s="25">
        <f>+(SUM($C32:$C$36)-MAX($C32:$C$36)-MIN($C32:$C$36))/3</f>
        <v>521.11333333333323</v>
      </c>
      <c r="MW189" s="25">
        <f>+(SUM($C32:$C$36)-MAX($C32:$C$36)-MIN($C32:$C$36))/3</f>
        <v>521.11333333333323</v>
      </c>
      <c r="MX189" s="25">
        <f>+(SUM($C32:$C$36)-MAX($C32:$C$36)-MIN($C32:$C$36))/3</f>
        <v>521.11333333333323</v>
      </c>
      <c r="MY189" s="25">
        <f>+(SUM($C32:$C$36)-MAX($C32:$C$36)-MIN($C32:$C$36))/3</f>
        <v>521.11333333333323</v>
      </c>
      <c r="MZ189" s="25">
        <f>+(SUM($C32:$C$36)-MAX($C32:$C$36)-MIN($C32:$C$36))/3</f>
        <v>521.11333333333323</v>
      </c>
      <c r="NA189" s="25">
        <f>+(SUM($C32:$C$36)-MAX($C32:$C$36)-MIN($C32:$C$36))/3</f>
        <v>521.11333333333323</v>
      </c>
      <c r="NB189" s="25">
        <f>+(SUM($C32:$C$36)-MAX($C32:$C$36)-MIN($C32:$C$36))/3</f>
        <v>521.11333333333323</v>
      </c>
      <c r="NC189" s="25">
        <f>+(SUM($C32:$C$36)-MAX($C32:$C$36)-MIN($C32:$C$36))/3</f>
        <v>521.11333333333323</v>
      </c>
      <c r="ND189" s="25">
        <f>+(SUM($C32:$C$36)-MAX($C32:$C$36)-MIN($C32:$C$36))/3</f>
        <v>521.11333333333323</v>
      </c>
      <c r="NE189" s="25">
        <f>+(SUM($C32:$C$36)-MAX($C32:$C$36)-MIN($C32:$C$36))/3</f>
        <v>521.11333333333323</v>
      </c>
      <c r="NF189" s="25">
        <f>+(SUM($C32:$C$36)-MAX($C32:$C$36)-MIN($C32:$C$36))/3</f>
        <v>521.11333333333323</v>
      </c>
      <c r="NG189" s="25">
        <f>+(SUM($C32:$C$36)-MAX($C32:$C$36)-MIN($C32:$C$36))/3</f>
        <v>521.11333333333323</v>
      </c>
      <c r="NH189" s="25">
        <f>+(SUM($C32:$C$36)-MAX($C32:$C$36)-MIN($C32:$C$36))/3</f>
        <v>521.11333333333323</v>
      </c>
      <c r="NI189" s="25">
        <f>+(SUM($C32:$C$36)-MAX($C32:$C$36)-MIN($C32:$C$36))/3</f>
        <v>521.11333333333323</v>
      </c>
      <c r="NJ189" s="25">
        <f>+(SUM($C32:$C$36)-MAX($C32:$C$36)-MIN($C32:$C$36))/3</f>
        <v>521.11333333333323</v>
      </c>
      <c r="NK189" s="25">
        <f>+(SUM($C32:$C$36)-MAX($C32:$C$36)-MIN($C32:$C$36))/3</f>
        <v>521.11333333333323</v>
      </c>
      <c r="NL189" s="25">
        <f>+(SUM($C32:$C$36)-MAX($C32:$C$36)-MIN($C32:$C$36))/3</f>
        <v>521.11333333333323</v>
      </c>
      <c r="NM189" s="25">
        <f>+(SUM($C32:$C$36)-MAX($C32:$C$36)-MIN($C32:$C$36))/3</f>
        <v>521.11333333333323</v>
      </c>
      <c r="NN189" s="25">
        <f>+(SUM($C32:$C$36)-MAX($C32:$C$36)-MIN($C32:$C$36))/3</f>
        <v>521.11333333333323</v>
      </c>
      <c r="NO189" s="25">
        <f>+(SUM($C32:$C$36)-MAX($C32:$C$36)-MIN($C32:$C$36))/3</f>
        <v>521.11333333333323</v>
      </c>
      <c r="NP189" s="25">
        <f>+(SUM($C32:$C$36)-MAX($C32:$C$36)-MIN($C32:$C$36))/3</f>
        <v>521.11333333333323</v>
      </c>
      <c r="NQ189" s="25">
        <f>+(SUM($C32:$C$36)-MAX($C32:$C$36)-MIN($C32:$C$36))/3</f>
        <v>521.11333333333323</v>
      </c>
      <c r="NR189" s="25">
        <f>+(SUM($C32:$C$36)-MAX($C32:$C$36)-MIN($C32:$C$36))/3</f>
        <v>521.11333333333323</v>
      </c>
      <c r="NS189" s="25">
        <f>+(SUM($C32:$C$36)-MAX($C32:$C$36)-MIN($C32:$C$36))/3</f>
        <v>521.11333333333323</v>
      </c>
      <c r="NT189" s="25">
        <f>+(SUM($C32:$C$36)-MAX($C32:$C$36)-MIN($C32:$C$36))/3</f>
        <v>521.11333333333323</v>
      </c>
      <c r="NU189" s="25">
        <f>+(SUM($C32:$C$36)-MAX($C32:$C$36)-MIN($C32:$C$36))/3</f>
        <v>521.11333333333323</v>
      </c>
      <c r="NV189" s="25">
        <f>+(SUM($C32:$C$36)-MAX($C32:$C$36)-MIN($C32:$C$36))/3</f>
        <v>521.11333333333323</v>
      </c>
      <c r="NW189" s="25">
        <f>+(SUM($C32:$C$36)-MAX($C32:$C$36)-MIN($C32:$C$36))/3</f>
        <v>521.11333333333323</v>
      </c>
      <c r="NX189" s="25">
        <f>+(SUM($C32:$C$36)-MAX($C32:$C$36)-MIN($C32:$C$36))/3</f>
        <v>521.11333333333323</v>
      </c>
      <c r="NY189" s="25">
        <f>+(SUM($C32:$C$36)-MAX($C32:$C$36)-MIN($C32:$C$36))/3</f>
        <v>521.11333333333323</v>
      </c>
      <c r="NZ189" s="25">
        <f>+(SUM($C32:$C$36)-MAX($C32:$C$36)-MIN($C32:$C$36))/3</f>
        <v>521.11333333333323</v>
      </c>
      <c r="OA189" s="25">
        <f>+(SUM($C32:$C$36)-MAX($C32:$C$36)-MIN($C32:$C$36))/3</f>
        <v>521.11333333333323</v>
      </c>
      <c r="OB189" s="25">
        <f>+(SUM($C32:$C$36)-MAX($C32:$C$36)-MIN($C32:$C$36))/3</f>
        <v>521.11333333333323</v>
      </c>
      <c r="OC189" s="25">
        <f>+(SUM($C32:$C$36)-MAX($C32:$C$36)-MIN($C32:$C$36))/3</f>
        <v>521.11333333333323</v>
      </c>
      <c r="OD189" s="25">
        <f>+(SUM($C32:$C$36)-MAX($C32:$C$36)-MIN($C32:$C$36))/3</f>
        <v>521.11333333333323</v>
      </c>
      <c r="OE189" s="25">
        <f>+(SUM($C32:$C$36)-MAX($C32:$C$36)-MIN($C32:$C$36))/3</f>
        <v>521.11333333333323</v>
      </c>
      <c r="OF189" s="25">
        <f>+(SUM($C32:$C$36)-MAX($C32:$C$36)-MIN($C32:$C$36))/3</f>
        <v>521.11333333333323</v>
      </c>
      <c r="OG189" s="25">
        <f>+(SUM($C32:$C$36)-MAX($C32:$C$36)-MIN($C32:$C$36))/3</f>
        <v>521.11333333333323</v>
      </c>
      <c r="OH189" s="25">
        <f>+(SUM($C32:$C$36)-MAX($C32:$C$36)-MIN($C32:$C$36))/3</f>
        <v>521.11333333333323</v>
      </c>
      <c r="OI189" s="25">
        <f>+(SUM($C32:$C$36)-MAX($C32:$C$36)-MIN($C32:$C$36))/3</f>
        <v>521.11333333333323</v>
      </c>
      <c r="OJ189" s="25">
        <f>+(SUM($C32:$C$36)-MAX($C32:$C$36)-MIN($C32:$C$36))/3</f>
        <v>521.11333333333323</v>
      </c>
      <c r="OK189" s="25">
        <f>+(SUM($C32:$C$36)-MAX($C32:$C$36)-MIN($C32:$C$36))/3</f>
        <v>521.11333333333323</v>
      </c>
      <c r="OL189" s="25">
        <f>+(SUM($C32:$C$36)-MAX($C32:$C$36)-MIN($C32:$C$36))/3</f>
        <v>521.11333333333323</v>
      </c>
      <c r="OM189" s="25">
        <f>+(SUM($C32:$C$36)-MAX($C32:$C$36)-MIN($C32:$C$36))/3</f>
        <v>521.11333333333323</v>
      </c>
      <c r="ON189" s="25">
        <f>+(SUM($C32:$C$36)-MAX($C32:$C$36)-MIN($C32:$C$36))/3</f>
        <v>521.11333333333323</v>
      </c>
      <c r="OO189" s="25">
        <f>+(SUM($C32:$C$36)-MAX($C32:$C$36)-MIN($C32:$C$36))/3</f>
        <v>521.11333333333323</v>
      </c>
      <c r="OP189" s="25">
        <f>+(SUM($C32:$C$36)-MAX($C32:$C$36)-MIN($C32:$C$36))/3</f>
        <v>521.11333333333323</v>
      </c>
      <c r="OQ189" s="25">
        <f>+(SUM($C32:$C$36)-MAX($C32:$C$36)-MIN($C32:$C$36))/3</f>
        <v>521.11333333333323</v>
      </c>
      <c r="OR189" s="25">
        <f>+(SUM($C32:$C$36)-MAX($C32:$C$36)-MIN($C32:$C$36))/3</f>
        <v>521.11333333333323</v>
      </c>
      <c r="OS189" s="25">
        <f>+(SUM($C32:$C$36)-MAX($C32:$C$36)-MIN($C32:$C$36))/3</f>
        <v>521.11333333333323</v>
      </c>
      <c r="OT189" s="25">
        <f>+(SUM($C32:$C$36)-MAX($C32:$C$36)-MIN($C32:$C$36))/3</f>
        <v>521.11333333333323</v>
      </c>
      <c r="OU189" s="25">
        <f>+(SUM($C32:$C$36)-MAX($C32:$C$36)-MIN($C32:$C$36))/3</f>
        <v>521.11333333333323</v>
      </c>
      <c r="OV189" s="25">
        <f>+(SUM($C32:$C$36)-MAX($C32:$C$36)-MIN($C32:$C$36))/3</f>
        <v>521.11333333333323</v>
      </c>
      <c r="OW189" s="25">
        <f>+(SUM($C32:$C$36)-MAX($C32:$C$36)-MIN($C32:$C$36))/3</f>
        <v>521.11333333333323</v>
      </c>
      <c r="OX189" s="25">
        <f>+(SUM($C32:$C$36)-MAX($C32:$C$36)-MIN($C32:$C$36))/3</f>
        <v>521.11333333333323</v>
      </c>
      <c r="OY189" s="25">
        <f>+(SUM($C32:$C$36)-MAX($C32:$C$36)-MIN($C32:$C$36))/3</f>
        <v>521.11333333333323</v>
      </c>
      <c r="OZ189" s="25">
        <f>+(SUM($C32:$C$36)-MAX($C32:$C$36)-MIN($C32:$C$36))/3</f>
        <v>521.11333333333323</v>
      </c>
      <c r="PA189" s="25">
        <f>+(SUM($C32:$C$36)-MAX($C32:$C$36)-MIN($C32:$C$36))/3</f>
        <v>521.11333333333323</v>
      </c>
      <c r="PB189" s="25">
        <f>+(SUM($C32:$C$36)-MAX($C32:$C$36)-MIN($C32:$C$36))/3</f>
        <v>521.11333333333323</v>
      </c>
      <c r="PC189" s="25">
        <f>+(SUM($C32:$C$36)-MAX($C32:$C$36)-MIN($C32:$C$36))/3</f>
        <v>521.11333333333323</v>
      </c>
      <c r="PD189" s="25">
        <f>+(SUM($C32:$C$36)-MAX($C32:$C$36)-MIN($C32:$C$36))/3</f>
        <v>521.11333333333323</v>
      </c>
      <c r="PE189" s="25">
        <f>+(SUM($C32:$C$36)-MAX($C32:$C$36)-MIN($C32:$C$36))/3</f>
        <v>521.11333333333323</v>
      </c>
      <c r="PF189" s="25">
        <f>+(SUM($C32:$C$36)-MAX($C32:$C$36)-MIN($C32:$C$36))/3</f>
        <v>521.11333333333323</v>
      </c>
      <c r="PG189" s="25">
        <f>+(SUM($C32:$C$36)-MAX($C32:$C$36)-MIN($C32:$C$36))/3</f>
        <v>521.11333333333323</v>
      </c>
      <c r="PH189" s="25">
        <f>+(SUM($C32:$C$36)-MAX($C32:$C$36)-MIN($C32:$C$36))/3</f>
        <v>521.11333333333323</v>
      </c>
      <c r="PI189" s="25">
        <f>+(SUM($C32:$C$36)-MAX($C32:$C$36)-MIN($C32:$C$36))/3</f>
        <v>521.11333333333323</v>
      </c>
      <c r="PJ189" s="25">
        <f>+(SUM($C32:$C$36)-MAX($C32:$C$36)-MIN($C32:$C$36))/3</f>
        <v>521.11333333333323</v>
      </c>
      <c r="PK189" s="25">
        <f>+(SUM($C32:$C$36)-MAX($C32:$C$36)-MIN($C32:$C$36))/3</f>
        <v>521.11333333333323</v>
      </c>
      <c r="PL189" s="25">
        <f>+(SUM($C32:$C$36)-MAX($C32:$C$36)-MIN($C32:$C$36))/3</f>
        <v>521.11333333333323</v>
      </c>
      <c r="PM189" s="25">
        <f>+(SUM($C32:$C$36)-MAX($C32:$C$36)-MIN($C32:$C$36))/3</f>
        <v>521.11333333333323</v>
      </c>
      <c r="PN189" s="25">
        <f>+(SUM($C32:$C$36)-MAX($C32:$C$36)-MIN($C32:$C$36))/3</f>
        <v>521.11333333333323</v>
      </c>
      <c r="PO189" s="25">
        <f>+(SUM($C32:$C$36)-MAX($C32:$C$36)-MIN($C32:$C$36))/3</f>
        <v>521.11333333333323</v>
      </c>
      <c r="PP189" s="25">
        <f>+(SUM($C32:$C$36)-MAX($C32:$C$36)-MIN($C32:$C$36))/3</f>
        <v>521.11333333333323</v>
      </c>
      <c r="PQ189" s="25">
        <f>+(SUM($C32:$C$36)-MAX($C32:$C$36)-MIN($C32:$C$36))/3</f>
        <v>521.11333333333323</v>
      </c>
      <c r="PR189" s="25">
        <f>+(SUM($C32:$C$36)-MAX($C32:$C$36)-MIN($C32:$C$36))/3</f>
        <v>521.11333333333323</v>
      </c>
      <c r="PS189" s="25">
        <f>+(SUM($C32:$C$36)-MAX($C32:$C$36)-MIN($C32:$C$36))/3</f>
        <v>521.11333333333323</v>
      </c>
      <c r="PT189" s="25">
        <f>+(SUM($C32:$C$36)-MAX($C32:$C$36)-MIN($C32:$C$36))/3</f>
        <v>521.11333333333323</v>
      </c>
      <c r="PU189" s="25">
        <f>+(SUM($C32:$C$36)-MAX($C32:$C$36)-MIN($C32:$C$36))/3</f>
        <v>521.11333333333323</v>
      </c>
      <c r="PV189" s="25">
        <f>+(SUM($C32:$C$36)-MAX($C32:$C$36)-MIN($C32:$C$36))/3</f>
        <v>521.11333333333323</v>
      </c>
      <c r="PW189" s="25">
        <f>+(SUM($C32:$C$36)-MAX($C32:$C$36)-MIN($C32:$C$36))/3</f>
        <v>521.11333333333323</v>
      </c>
      <c r="PX189" s="25">
        <f>+(SUM($C32:$C$36)-MAX($C32:$C$36)-MIN($C32:$C$36))/3</f>
        <v>521.11333333333323</v>
      </c>
      <c r="PY189" s="25">
        <f>+(SUM($C32:$C$36)-MAX($C32:$C$36)-MIN($C32:$C$36))/3</f>
        <v>521.11333333333323</v>
      </c>
      <c r="PZ189" s="25">
        <f>+(SUM($C32:$C$36)-MAX($C32:$C$36)-MIN($C32:$C$36))/3</f>
        <v>521.11333333333323</v>
      </c>
      <c r="QA189" s="25">
        <f>+(SUM($C32:$C$36)-MAX($C32:$C$36)-MIN($C32:$C$36))/3</f>
        <v>521.11333333333323</v>
      </c>
      <c r="QB189" s="25">
        <f>+(SUM($C32:$C$36)-MAX($C32:$C$36)-MIN($C32:$C$36))/3</f>
        <v>521.11333333333323</v>
      </c>
      <c r="QC189" s="25">
        <f>+(SUM($C32:$C$36)-MAX($C32:$C$36)-MIN($C32:$C$36))/3</f>
        <v>521.11333333333323</v>
      </c>
      <c r="QD189" s="25">
        <f>+(SUM($C32:$C$36)-MAX($C32:$C$36)-MIN($C32:$C$36))/3</f>
        <v>521.11333333333323</v>
      </c>
      <c r="QE189" s="25">
        <f>+(SUM($C32:$C$36)-MAX($C32:$C$36)-MIN($C32:$C$36))/3</f>
        <v>521.11333333333323</v>
      </c>
      <c r="QF189" s="25">
        <f>+(SUM($C32:$C$36)-MAX($C32:$C$36)-MIN($C32:$C$36))/3</f>
        <v>521.11333333333323</v>
      </c>
      <c r="QG189" s="25">
        <f>+(SUM($C32:$C$36)-MAX($C32:$C$36)-MIN($C32:$C$36))/3</f>
        <v>521.11333333333323</v>
      </c>
      <c r="QH189" s="25">
        <f>+(SUM($C32:$C$36)-MAX($C32:$C$36)-MIN($C32:$C$36))/3</f>
        <v>521.11333333333323</v>
      </c>
      <c r="QI189" s="25">
        <f>+(SUM($C32:$C$36)-MAX($C32:$C$36)-MIN($C32:$C$36))/3</f>
        <v>521.11333333333323</v>
      </c>
      <c r="QJ189" s="25">
        <f>+(SUM($C32:$C$36)-MAX($C32:$C$36)-MIN($C32:$C$36))/3</f>
        <v>521.11333333333323</v>
      </c>
      <c r="QK189" s="25">
        <f>+(SUM($C32:$C$36)-MAX($C32:$C$36)-MIN($C32:$C$36))/3</f>
        <v>521.11333333333323</v>
      </c>
      <c r="QL189" s="25">
        <f>+(SUM($C32:$C$36)-MAX($C32:$C$36)-MIN($C32:$C$36))/3</f>
        <v>521.11333333333323</v>
      </c>
      <c r="QM189" s="25">
        <f>+(SUM($C32:$C$36)-MAX($C32:$C$36)-MIN($C32:$C$36))/3</f>
        <v>521.11333333333323</v>
      </c>
      <c r="QN189" s="25">
        <f>+(SUM($C32:$C$36)-MAX($C32:$C$36)-MIN($C32:$C$36))/3</f>
        <v>521.11333333333323</v>
      </c>
      <c r="QO189" s="25">
        <f>+(SUM($C32:$C$36)-MAX($C32:$C$36)-MIN($C32:$C$36))/3</f>
        <v>521.11333333333323</v>
      </c>
      <c r="QP189" s="25">
        <f>+(SUM($C32:$C$36)-MAX($C32:$C$36)-MIN($C32:$C$36))/3</f>
        <v>521.11333333333323</v>
      </c>
      <c r="QQ189" s="25">
        <f>+(SUM($C32:$C$36)-MAX($C32:$C$36)-MIN($C32:$C$36))/3</f>
        <v>521.11333333333323</v>
      </c>
      <c r="QR189" s="25">
        <f>+(SUM($C32:$C$36)-MAX($C32:$C$36)-MIN($C32:$C$36))/3</f>
        <v>521.11333333333323</v>
      </c>
      <c r="QS189" s="25">
        <f>+(SUM($C32:$C$36)-MAX($C32:$C$36)-MIN($C32:$C$36))/3</f>
        <v>521.11333333333323</v>
      </c>
      <c r="QT189" s="25">
        <f>+(SUM($C32:$C$36)-MAX($C32:$C$36)-MIN($C32:$C$36))/3</f>
        <v>521.11333333333323</v>
      </c>
      <c r="QU189" s="25">
        <f>+(SUM($C32:$C$36)-MAX($C32:$C$36)-MIN($C32:$C$36))/3</f>
        <v>521.11333333333323</v>
      </c>
      <c r="QV189" s="25">
        <f>+(SUM($C32:$C$36)-MAX($C32:$C$36)-MIN($C32:$C$36))/3</f>
        <v>521.11333333333323</v>
      </c>
      <c r="QW189" s="25">
        <f>+(SUM($C32:$C$36)-MAX($C32:$C$36)-MIN($C32:$C$36))/3</f>
        <v>521.11333333333323</v>
      </c>
      <c r="QX189" s="25">
        <f>+(SUM($C32:$C$36)-MAX($C32:$C$36)-MIN($C32:$C$36))/3</f>
        <v>521.11333333333323</v>
      </c>
      <c r="QY189" s="25">
        <f>+(SUM($C32:$C$36)-MAX($C32:$C$36)-MIN($C32:$C$36))/3</f>
        <v>521.11333333333323</v>
      </c>
      <c r="QZ189" s="25">
        <f>+(SUM($C32:$C$36)-MAX($C32:$C$36)-MIN($C32:$C$36))/3</f>
        <v>521.11333333333323</v>
      </c>
      <c r="RA189" s="25">
        <f>+(SUM($C32:$C$36)-MAX($C32:$C$36)-MIN($C32:$C$36))/3</f>
        <v>521.11333333333323</v>
      </c>
      <c r="RB189" s="25">
        <f>+(SUM($C32:$C$36)-MAX($C32:$C$36)-MIN($C32:$C$36))/3</f>
        <v>521.11333333333323</v>
      </c>
      <c r="RC189" s="25">
        <f>+(SUM($C32:$C$36)-MAX($C32:$C$36)-MIN($C32:$C$36))/3</f>
        <v>521.11333333333323</v>
      </c>
      <c r="RD189" s="25">
        <f>+(SUM($C32:$C$36)-MAX($C32:$C$36)-MIN($C32:$C$36))/3</f>
        <v>521.11333333333323</v>
      </c>
      <c r="RE189" s="25">
        <f>+(SUM($C32:$C$36)-MAX($C32:$C$36)-MIN($C32:$C$36))/3</f>
        <v>521.11333333333323</v>
      </c>
      <c r="RF189" s="25">
        <f>+(SUM($C32:$C$36)-MAX($C32:$C$36)-MIN($C32:$C$36))/3</f>
        <v>521.11333333333323</v>
      </c>
      <c r="RG189" s="25">
        <f>+(SUM($C32:$C$36)-MAX($C32:$C$36)-MIN($C32:$C$36))/3</f>
        <v>521.11333333333323</v>
      </c>
      <c r="RH189" s="25">
        <f>+(SUM($C32:$C$36)-MAX($C32:$C$36)-MIN($C32:$C$36))/3</f>
        <v>521.11333333333323</v>
      </c>
      <c r="RI189" s="25">
        <f>+(SUM($C32:$C$36)-MAX($C32:$C$36)-MIN($C32:$C$36))/3</f>
        <v>521.11333333333323</v>
      </c>
      <c r="RJ189" s="25">
        <f>+(SUM($C32:$C$36)-MAX($C32:$C$36)-MIN($C32:$C$36))/3</f>
        <v>521.11333333333323</v>
      </c>
      <c r="RK189" s="25">
        <f>+(SUM($C32:$C$36)-MAX($C32:$C$36)-MIN($C32:$C$36))/3</f>
        <v>521.11333333333323</v>
      </c>
      <c r="RL189" s="25">
        <f>+(SUM($C32:$C$36)-MAX($C32:$C$36)-MIN($C32:$C$36))/3</f>
        <v>521.11333333333323</v>
      </c>
      <c r="RM189" s="25">
        <f>+(SUM($C32:$C$36)-MAX($C32:$C$36)-MIN($C32:$C$36))/3</f>
        <v>521.11333333333323</v>
      </c>
      <c r="RN189" s="25">
        <f>+(SUM($C32:$C$36)-MAX($C32:$C$36)-MIN($C32:$C$36))/3</f>
        <v>521.11333333333323</v>
      </c>
      <c r="RO189" s="25">
        <f>+(SUM($C32:$C$36)-MAX($C32:$C$36)-MIN($C32:$C$36))/3</f>
        <v>521.11333333333323</v>
      </c>
      <c r="RP189" s="25">
        <f>+(SUM($C32:$C$36)-MAX($C32:$C$36)-MIN($C32:$C$36))/3</f>
        <v>521.11333333333323</v>
      </c>
      <c r="RQ189" s="25">
        <f>+(SUM($C32:$C$36)-MAX($C32:$C$36)-MIN($C32:$C$36))/3</f>
        <v>521.11333333333323</v>
      </c>
      <c r="RR189" s="25">
        <f>+(SUM($C32:$C$36)-MAX($C32:$C$36)-MIN($C32:$C$36))/3</f>
        <v>521.11333333333323</v>
      </c>
      <c r="RS189" s="25">
        <f>+(SUM($C32:$C$36)-MAX($C32:$C$36)-MIN($C32:$C$36))/3</f>
        <v>521.11333333333323</v>
      </c>
      <c r="RT189" s="25">
        <f>+(SUM($C32:$C$36)-MAX($C32:$C$36)-MIN($C32:$C$36))/3</f>
        <v>521.11333333333323</v>
      </c>
      <c r="RU189" s="25">
        <f>+(SUM($C32:$C$36)-MAX($C32:$C$36)-MIN($C32:$C$36))/3</f>
        <v>521.11333333333323</v>
      </c>
      <c r="RV189" s="25">
        <f>+(SUM($C32:$C$36)-MAX($C32:$C$36)-MIN($C32:$C$36))/3</f>
        <v>521.11333333333323</v>
      </c>
      <c r="RW189" s="25">
        <f>+(SUM($C32:$C$36)-MAX($C32:$C$36)-MIN($C32:$C$36))/3</f>
        <v>521.11333333333323</v>
      </c>
      <c r="RX189" s="25">
        <f>+(SUM($C32:$C$36)-MAX($C32:$C$36)-MIN($C32:$C$36))/3</f>
        <v>521.11333333333323</v>
      </c>
      <c r="RY189" s="25">
        <f>+(SUM($C32:$C$36)-MAX($C32:$C$36)-MIN($C32:$C$36))/3</f>
        <v>521.11333333333323</v>
      </c>
      <c r="RZ189" s="25">
        <f>+(SUM($C32:$C$36)-MAX($C32:$C$36)-MIN($C32:$C$36))/3</f>
        <v>521.11333333333323</v>
      </c>
      <c r="SA189" s="25">
        <f>+(SUM($C32:$C$36)-MAX($C32:$C$36)-MIN($C32:$C$36))/3</f>
        <v>521.11333333333323</v>
      </c>
      <c r="SB189" s="25">
        <f>+(SUM($C32:$C$36)-MAX($C32:$C$36)-MIN($C32:$C$36))/3</f>
        <v>521.11333333333323</v>
      </c>
      <c r="SC189" s="25">
        <f>+(SUM($C32:$C$36)-MAX($C32:$C$36)-MIN($C32:$C$36))/3</f>
        <v>521.11333333333323</v>
      </c>
      <c r="SD189" s="25">
        <f>+(SUM($C32:$C$36)-MAX($C32:$C$36)-MIN($C32:$C$36))/3</f>
        <v>521.11333333333323</v>
      </c>
      <c r="SE189" s="25">
        <f>+(SUM($C32:$C$36)-MAX($C32:$C$36)-MIN($C32:$C$36))/3</f>
        <v>521.11333333333323</v>
      </c>
      <c r="SF189" s="25">
        <f>+(SUM($C32:$C$36)-MAX($C32:$C$36)-MIN($C32:$C$36))/3</f>
        <v>521.11333333333323</v>
      </c>
      <c r="SG189" s="25">
        <f>+(SUM($C32:$C$36)-MAX($C32:$C$36)-MIN($C32:$C$36))/3</f>
        <v>521.11333333333323</v>
      </c>
    </row>
    <row r="190" spans="1:501">
      <c r="A190">
        <v>2015</v>
      </c>
      <c r="B190" s="25">
        <f>+(SUM($C33:$C$36,B182)-MAX($C33:$C$36,B182,)-MIN($C33:$C$36,B182))/3</f>
        <v>506.88000000000011</v>
      </c>
      <c r="C190" s="25">
        <f>+(SUM($C33:$C$36,C182)-MAX($C33:$C$36,C182,)-MIN($C33:$C$36,C182))/3</f>
        <v>511.38666666666677</v>
      </c>
      <c r="D190" s="25">
        <f>+(SUM($C33:$C$36,D182)-MAX($C33:$C$36,D182,)-MIN($C33:$C$36,D182))/3</f>
        <v>527.16</v>
      </c>
      <c r="E190" s="25">
        <f>+(SUM($C33:$C$36,E182)-MAX($C33:$C$36,E182,)-MIN($C33:$C$36,E182))/3</f>
        <v>566.85333333333335</v>
      </c>
      <c r="F190" s="25">
        <f>+(SUM($C33:$C$36,F182)-MAX($C33:$C$36,F182,)-MIN($C33:$C$36,F182))/3</f>
        <v>541.54666666666674</v>
      </c>
      <c r="G190" s="25">
        <f>+(SUM($C33:$C$36,G182)-MAX($C33:$C$36,G182,)-MIN($C33:$C$36,G182))/3</f>
        <v>547.61333333333334</v>
      </c>
      <c r="H190" s="25">
        <f>+(SUM($C33:$C$36,H182)-MAX($C33:$C$36,H182,)-MIN($C33:$C$36,H182))/3</f>
        <v>547.61333333333334</v>
      </c>
      <c r="I190" s="25">
        <f>+(SUM($C33:$C$36,I182)-MAX($C33:$C$36,I182,)-MIN($C33:$C$36,I182))/3</f>
        <v>540.33333333333337</v>
      </c>
      <c r="J190" s="25">
        <f>+(SUM($C33:$C$36,J182)-MAX($C33:$C$36,J182,)-MIN($C33:$C$36,J182))/3</f>
        <v>518.14666666666665</v>
      </c>
      <c r="K190" s="25">
        <f>+(SUM($C33:$C$36,K182)-MAX($C33:$C$36,K182,)-MIN($C33:$C$36,K182))/3</f>
        <v>550.38666666666677</v>
      </c>
      <c r="L190" s="25">
        <f>+(SUM($C33:$C$36,L182)-MAX($C33:$C$36,L182,)-MIN($C33:$C$36,L182))/3</f>
        <v>529.7600000000001</v>
      </c>
      <c r="M190" s="25">
        <f>+(SUM($C33:$C$36,M182)-MAX($C33:$C$36,M182,)-MIN($C33:$C$36,M182))/3</f>
        <v>519.53333333333342</v>
      </c>
      <c r="N190" s="25">
        <f>+(SUM($C33:$C$36,N182)-MAX($C33:$C$36,N182,)-MIN($C33:$C$36,N182))/3</f>
        <v>534.61333333333334</v>
      </c>
      <c r="O190" s="25">
        <f>+(SUM($C33:$C$36,O182)-MAX($C33:$C$36,O182,)-MIN($C33:$C$36,O182))/3</f>
        <v>522.48</v>
      </c>
      <c r="P190" s="25">
        <f>+(SUM($C33:$C$36,P182)-MAX($C33:$C$36,P182,)-MIN($C33:$C$36,P182))/3</f>
        <v>550.21333333333348</v>
      </c>
      <c r="Q190" s="25">
        <f>+(SUM($C33:$C$36,Q182)-MAX($C33:$C$36,Q182,)-MIN($C33:$C$36,Q182))/3</f>
        <v>541.37333333333345</v>
      </c>
      <c r="R190" s="25">
        <f>+(SUM($C33:$C$36,R182)-MAX($C33:$C$36,R182,)-MIN($C33:$C$36,R182))/3</f>
        <v>539.64</v>
      </c>
      <c r="S190" s="25">
        <f>+(SUM($C33:$C$36,S182)-MAX($C33:$C$36,S182,)-MIN($C33:$C$36,S182))/3</f>
        <v>521.61333333333334</v>
      </c>
      <c r="T190" s="25">
        <f>+(SUM($C33:$C$36,T182)-MAX($C33:$C$36,T182,)-MIN($C33:$C$36,T182))/3</f>
        <v>524.04000000000008</v>
      </c>
      <c r="U190" s="25">
        <f>+(SUM($C33:$C$36,U182)-MAX($C33:$C$36,U182,)-MIN($C33:$C$36,U182))/3</f>
        <v>558.88000000000011</v>
      </c>
      <c r="V190" s="25">
        <f>+(SUM($C33:$C$36,V182)-MAX($C33:$C$36,V182,)-MIN($C33:$C$36,V182))/3</f>
        <v>530.10666666666668</v>
      </c>
      <c r="W190" s="25">
        <f>+(SUM($C33:$C$36,W182)-MAX($C33:$C$36,W182,)-MIN($C33:$C$36,W182))/3</f>
        <v>541.72000000000014</v>
      </c>
      <c r="X190" s="25">
        <f>+(SUM($C33:$C$36,X182)-MAX($C33:$C$36,X182,)-MIN($C33:$C$36,X182))/3</f>
        <v>566.33333333333337</v>
      </c>
      <c r="Y190" s="25">
        <f>+(SUM($C33:$C$36,Y182)-MAX($C33:$C$36,Y182,)-MIN($C33:$C$36,Y182))/3</f>
        <v>555.24000000000012</v>
      </c>
      <c r="Z190" s="25">
        <f>+(SUM($C33:$C$36,Z182)-MAX($C33:$C$36,Z182,)-MIN($C33:$C$36,Z182))/3</f>
        <v>539.4666666666667</v>
      </c>
      <c r="AA190" s="25">
        <f>+(SUM($C33:$C$36,AA182)-MAX($C33:$C$36,AA182,)-MIN($C33:$C$36,AA182))/3</f>
        <v>543.45333333333338</v>
      </c>
      <c r="AB190" s="25">
        <f>+(SUM($C33:$C$36,AB182)-MAX($C33:$C$36,AB182,)-MIN($C33:$C$36,AB182))/3</f>
        <v>544.66666666666663</v>
      </c>
      <c r="AC190" s="25">
        <f>+(SUM($C33:$C$36,AC182)-MAX($C33:$C$36,AC182,)-MIN($C33:$C$36,AC182))/3</f>
        <v>551.42666666666673</v>
      </c>
      <c r="AD190" s="25">
        <f>+(SUM($C33:$C$36,AD182)-MAX($C33:$C$36,AD182,)-MIN($C33:$C$36,AD182))/3</f>
        <v>551.77333333333343</v>
      </c>
      <c r="AE190" s="25">
        <f>+(SUM($C33:$C$36,AE182)-MAX($C33:$C$36,AE182,)-MIN($C33:$C$36,AE182))/3</f>
        <v>534.61333333333334</v>
      </c>
      <c r="AF190" s="25">
        <f>+(SUM($C33:$C$36,AF182)-MAX($C33:$C$36,AF182,)-MIN($C33:$C$36,AF182))/3</f>
        <v>557.32000000000005</v>
      </c>
      <c r="AG190" s="25">
        <f>+(SUM($C33:$C$36,AG182)-MAX($C33:$C$36,AG182,)-MIN($C33:$C$36,AG182))/3</f>
        <v>543.10666666666668</v>
      </c>
      <c r="AH190" s="25">
        <f>+(SUM($C33:$C$36,AH182)-MAX($C33:$C$36,AH182,)-MIN($C33:$C$36,AH182))/3</f>
        <v>524.56000000000006</v>
      </c>
      <c r="AI190" s="25">
        <f>+(SUM($C33:$C$36,AI182)-MAX($C33:$C$36,AI182,)-MIN($C33:$C$36,AI182))/3</f>
        <v>545.18666666666661</v>
      </c>
      <c r="AJ190" s="25">
        <f>+(SUM($C33:$C$36,AJ182)-MAX($C33:$C$36,AJ182,)-MIN($C33:$C$36,AJ182))/3</f>
        <v>551.08000000000004</v>
      </c>
      <c r="AK190" s="25">
        <f>+(SUM($C33:$C$36,AK182)-MAX($C33:$C$36,AK182,)-MIN($C33:$C$36,AK182))/3</f>
        <v>532.5333333333333</v>
      </c>
      <c r="AL190" s="25">
        <f>+(SUM($C33:$C$36,AL182)-MAX($C33:$C$36,AL182,)-MIN($C33:$C$36,AL182))/3</f>
        <v>510.34666666666664</v>
      </c>
      <c r="AM190" s="25">
        <f>+(SUM($C33:$C$36,AM182)-MAX($C33:$C$36,AM182,)-MIN($C33:$C$36,AM182))/3</f>
        <v>563.56000000000006</v>
      </c>
      <c r="AN190" s="25">
        <f>+(SUM($C33:$C$36,AN182)-MAX($C33:$C$36,AN182,)-MIN($C33:$C$36,AN182))/3</f>
        <v>544.84</v>
      </c>
      <c r="AO190" s="25">
        <f>+(SUM($C33:$C$36,AO182)-MAX($C33:$C$36,AO182,)-MIN($C33:$C$36,AO182))/3</f>
        <v>527.50666666666666</v>
      </c>
      <c r="AP190" s="25">
        <f>+(SUM($C33:$C$36,AP182)-MAX($C33:$C$36,AP182,)-MIN($C33:$C$36,AP182))/3</f>
        <v>560.61333333333334</v>
      </c>
      <c r="AQ190" s="25">
        <f>+(SUM($C33:$C$36,AQ182)-MAX($C33:$C$36,AQ182,)-MIN($C33:$C$36,AQ182))/3</f>
        <v>566.67999999999995</v>
      </c>
      <c r="AR190" s="25">
        <f>+(SUM($C33:$C$36,AR182)-MAX($C33:$C$36,AR182,)-MIN($C33:$C$36,AR182))/3</f>
        <v>522.82666666666671</v>
      </c>
      <c r="AS190" s="25">
        <f>+(SUM($C33:$C$36,AS182)-MAX($C33:$C$36,AS182,)-MIN($C33:$C$36,AS182))/3</f>
        <v>543.28000000000009</v>
      </c>
      <c r="AT190" s="25">
        <f>+(SUM($C33:$C$36,AT182)-MAX($C33:$C$36,AT182,)-MIN($C33:$C$36,AT182))/3</f>
        <v>510.69333333333333</v>
      </c>
      <c r="AU190" s="25">
        <f>+(SUM($C33:$C$36,AU182)-MAX($C33:$C$36,AU182,)-MIN($C33:$C$36,AU182))/3</f>
        <v>529.24000000000012</v>
      </c>
      <c r="AV190" s="25">
        <f>+(SUM($C33:$C$36,AV182)-MAX($C33:$C$36,AV182,)-MIN($C33:$C$36,AV182))/3</f>
        <v>515.89333333333343</v>
      </c>
      <c r="AW190" s="25">
        <f>+(SUM($C33:$C$36,AW182)-MAX($C33:$C$36,AW182,)-MIN($C33:$C$36,AW182))/3</f>
        <v>540.16</v>
      </c>
      <c r="AX190" s="25">
        <f>+(SUM($C33:$C$36,AX182)-MAX($C33:$C$36,AX182,)-MIN($C33:$C$36,AX182))/3</f>
        <v>541.72000000000014</v>
      </c>
      <c r="AY190" s="25">
        <f>+(SUM($C33:$C$36,AY182)-MAX($C33:$C$36,AY182,)-MIN($C33:$C$36,AY182))/3</f>
        <v>556.80000000000007</v>
      </c>
      <c r="AZ190" s="25">
        <f>+(SUM($C33:$C$36,AZ182)-MAX($C33:$C$36,AZ182,)-MIN($C33:$C$36,AZ182))/3</f>
        <v>517.80000000000007</v>
      </c>
      <c r="BA190" s="25">
        <f>+(SUM($C33:$C$36,BA182)-MAX($C33:$C$36,BA182,)-MIN($C33:$C$36,BA182))/3</f>
        <v>564.6</v>
      </c>
      <c r="BB190" s="25">
        <f>+(SUM($C33:$C$36,BB182)-MAX($C33:$C$36,BB182,)-MIN($C33:$C$36,BB182))/3</f>
        <v>536.52</v>
      </c>
      <c r="BC190" s="25">
        <f>+(SUM($C33:$C$36,BC182)-MAX($C33:$C$36,BC182,)-MIN($C33:$C$36,BC182))/3</f>
        <v>540.33333333333337</v>
      </c>
      <c r="BD190" s="25">
        <f>+(SUM($C33:$C$36,BD182)-MAX($C33:$C$36,BD182,)-MIN($C33:$C$36,BD182))/3</f>
        <v>558.5333333333333</v>
      </c>
      <c r="BE190" s="25">
        <f>+(SUM($C33:$C$36,BE182)-MAX($C33:$C$36,BE182,)-MIN($C33:$C$36,BE182))/3</f>
        <v>534.96</v>
      </c>
      <c r="BF190" s="25">
        <f>+(SUM($C33:$C$36,BF182)-MAX($C33:$C$36,BF182,)-MIN($C33:$C$36,BF182))/3</f>
        <v>542.24000000000012</v>
      </c>
      <c r="BG190" s="25">
        <f>+(SUM($C33:$C$36,BG182)-MAX($C33:$C$36,BG182,)-MIN($C33:$C$36,BG182))/3</f>
        <v>542.93333333333339</v>
      </c>
      <c r="BH190" s="25">
        <f>+(SUM($C33:$C$36,BH182)-MAX($C33:$C$36,BH182,)-MIN($C33:$C$36,BH182))/3</f>
        <v>547.78666666666675</v>
      </c>
      <c r="BI190" s="25">
        <f>+(SUM($C33:$C$36,BI182)-MAX($C33:$C$36,BI182,)-MIN($C33:$C$36,BI182))/3</f>
        <v>567.54666666666674</v>
      </c>
      <c r="BJ190" s="25">
        <f>+(SUM($C33:$C$36,BJ182)-MAX($C33:$C$36,BJ182,)-MIN($C33:$C$36,BJ182))/3</f>
        <v>559.57333333333338</v>
      </c>
      <c r="BK190" s="25">
        <f>+(SUM($C33:$C$36,BK182)-MAX($C33:$C$36,BK182,)-MIN($C33:$C$36,BK182))/3</f>
        <v>573.61333333333334</v>
      </c>
      <c r="BL190" s="25">
        <f>+(SUM($C33:$C$36,BL182)-MAX($C33:$C$36,BL182,)-MIN($C33:$C$36,BL182))/3</f>
        <v>559.92000000000007</v>
      </c>
      <c r="BM190" s="25">
        <f>+(SUM($C33:$C$36,BM182)-MAX($C33:$C$36,BM182,)-MIN($C33:$C$36,BM182))/3</f>
        <v>546.74666666666678</v>
      </c>
      <c r="BN190" s="25">
        <f>+(SUM($C33:$C$36,BN182)-MAX($C33:$C$36,BN182,)-MIN($C33:$C$36,BN182))/3</f>
        <v>531.14666666666665</v>
      </c>
      <c r="BO190" s="25">
        <f>+(SUM($C33:$C$36,BO182)-MAX($C33:$C$36,BO182,)-MIN($C33:$C$36,BO182))/3</f>
        <v>513.29333333333341</v>
      </c>
      <c r="BP190" s="25">
        <f>+(SUM($C33:$C$36,BP182)-MAX($C33:$C$36,BP182,)-MIN($C33:$C$36,BP182))/3</f>
        <v>534.61333333333334</v>
      </c>
      <c r="BQ190" s="25">
        <f>+(SUM($C33:$C$36,BQ182)-MAX($C33:$C$36,BQ182,)-MIN($C33:$C$36,BQ182))/3</f>
        <v>553.67999999999995</v>
      </c>
      <c r="BR190" s="25">
        <f>+(SUM($C33:$C$36,BR182)-MAX($C33:$C$36,BR182,)-MIN($C33:$C$36,BR182))/3</f>
        <v>523.86666666666679</v>
      </c>
      <c r="BS190" s="25">
        <f>+(SUM($C33:$C$36,BS182)-MAX($C33:$C$36,BS182,)-MIN($C33:$C$36,BS182))/3</f>
        <v>531.84</v>
      </c>
      <c r="BT190" s="25">
        <f>+(SUM($C33:$C$36,BT182)-MAX($C33:$C$36,BT182,)-MIN($C33:$C$36,BT182))/3</f>
        <v>549.17333333333329</v>
      </c>
      <c r="BU190" s="25">
        <f>+(SUM($C33:$C$36,BU182)-MAX($C33:$C$36,BU182,)-MIN($C33:$C$36,BU182))/3</f>
        <v>506.88000000000011</v>
      </c>
      <c r="BV190" s="25">
        <f>+(SUM($C33:$C$36,BV182)-MAX($C33:$C$36,BV182,)-MIN($C33:$C$36,BV182))/3</f>
        <v>524.04000000000008</v>
      </c>
      <c r="BW190" s="25">
        <f>+(SUM($C33:$C$36,BW182)-MAX($C33:$C$36,BW182,)-MIN($C33:$C$36,BW182))/3</f>
        <v>525.6</v>
      </c>
      <c r="BX190" s="25">
        <f>+(SUM($C33:$C$36,BX182)-MAX($C33:$C$36,BX182,)-MIN($C33:$C$36,BX182))/3</f>
        <v>541.19999999999993</v>
      </c>
      <c r="BY190" s="25">
        <f>+(SUM($C33:$C$36,BY182)-MAX($C33:$C$36,BY182,)-MIN($C33:$C$36,BY182))/3</f>
        <v>519.18666666666661</v>
      </c>
      <c r="BZ190" s="25">
        <f>+(SUM($C33:$C$36,BZ182)-MAX($C33:$C$36,BZ182,)-MIN($C33:$C$36,BZ182))/3</f>
        <v>572.57333333333338</v>
      </c>
      <c r="CA190" s="25">
        <f>+(SUM($C33:$C$36,CA182)-MAX($C33:$C$36,CA182,)-MIN($C33:$C$36,CA182))/3</f>
        <v>540.85333333333335</v>
      </c>
      <c r="CB190" s="25">
        <f>+(SUM($C33:$C$36,CB182)-MAX($C33:$C$36,CB182,)-MIN($C33:$C$36,CB182))/3</f>
        <v>529.24000000000012</v>
      </c>
      <c r="CC190" s="25">
        <f>+(SUM($C33:$C$36,CC182)-MAX($C33:$C$36,CC182,)-MIN($C33:$C$36,CC182))/3</f>
        <v>553.16</v>
      </c>
      <c r="CD190" s="25">
        <f>+(SUM($C33:$C$36,CD182)-MAX($C33:$C$36,CD182,)-MIN($C33:$C$36,CD182))/3</f>
        <v>539.12</v>
      </c>
      <c r="CE190" s="25">
        <f>+(SUM($C33:$C$36,CE182)-MAX($C33:$C$36,CE182,)-MIN($C33:$C$36,CE182))/3</f>
        <v>523</v>
      </c>
      <c r="CF190" s="25">
        <f>+(SUM($C33:$C$36,CF182)-MAX($C33:$C$36,CF182,)-MIN($C33:$C$36,CF182))/3</f>
        <v>573.61333333333334</v>
      </c>
      <c r="CG190" s="25">
        <f>+(SUM($C33:$C$36,CG182)-MAX($C33:$C$36,CG182,)-MIN($C33:$C$36,CG182))/3</f>
        <v>542.7600000000001</v>
      </c>
      <c r="CH190" s="25">
        <f>+(SUM($C33:$C$36,CH182)-MAX($C33:$C$36,CH182,)-MIN($C33:$C$36,CH182))/3</f>
        <v>506.88000000000011</v>
      </c>
      <c r="CI190" s="25">
        <f>+(SUM($C33:$C$36,CI182)-MAX($C33:$C$36,CI182,)-MIN($C33:$C$36,CI182))/3</f>
        <v>506.88000000000011</v>
      </c>
      <c r="CJ190" s="25">
        <f>+(SUM($C33:$C$36,CJ182)-MAX($C33:$C$36,CJ182,)-MIN($C33:$C$36,CJ182))/3</f>
        <v>538.42666666666673</v>
      </c>
      <c r="CK190" s="25">
        <f>+(SUM($C33:$C$36,CK182)-MAX($C33:$C$36,CK182,)-MIN($C33:$C$36,CK182))/3</f>
        <v>538.94666666666672</v>
      </c>
      <c r="CL190" s="25">
        <f>+(SUM($C33:$C$36,CL182)-MAX($C33:$C$36,CL182,)-MIN($C33:$C$36,CL182))/3</f>
        <v>548.65333333333331</v>
      </c>
      <c r="CM190" s="25">
        <f>+(SUM($C33:$C$36,CM182)-MAX($C33:$C$36,CM182,)-MIN($C33:$C$36,CM182))/3</f>
        <v>557.49333333333334</v>
      </c>
      <c r="CN190" s="25">
        <f>+(SUM($C33:$C$36,CN182)-MAX($C33:$C$36,CN182,)-MIN($C33:$C$36,CN182))/3</f>
        <v>554.72000000000014</v>
      </c>
      <c r="CO190" s="25">
        <f>+(SUM($C33:$C$36,CO182)-MAX($C33:$C$36,CO182,)-MIN($C33:$C$36,CO182))/3</f>
        <v>521.61333333333334</v>
      </c>
      <c r="CP190" s="25">
        <f>+(SUM($C33:$C$36,CP182)-MAX($C33:$C$36,CP182,)-MIN($C33:$C$36,CP182))/3</f>
        <v>520.57333333333338</v>
      </c>
      <c r="CQ190" s="25">
        <f>+(SUM($C33:$C$36,CQ182)-MAX($C33:$C$36,CQ182,)-MIN($C33:$C$36,CQ182))/3</f>
        <v>545.70666666666682</v>
      </c>
      <c r="CR190" s="25">
        <f>+(SUM($C33:$C$36,CR182)-MAX($C33:$C$36,CR182,)-MIN($C33:$C$36,CR182))/3</f>
        <v>517.80000000000007</v>
      </c>
      <c r="CS190" s="25">
        <f>+(SUM($C33:$C$36,CS182)-MAX($C33:$C$36,CS182,)-MIN($C33:$C$36,CS182))/3</f>
        <v>548.82666666666671</v>
      </c>
      <c r="CT190" s="25">
        <f>+(SUM($C33:$C$36,CT182)-MAX($C33:$C$36,CT182,)-MIN($C33:$C$36,CT182))/3</f>
        <v>542.24000000000012</v>
      </c>
      <c r="CU190" s="25">
        <f>+(SUM($C33:$C$36,CU182)-MAX($C33:$C$36,CU182,)-MIN($C33:$C$36,CU182))/3</f>
        <v>529.06666666666672</v>
      </c>
      <c r="CV190" s="25">
        <f>+(SUM($C33:$C$36,CV182)-MAX($C33:$C$36,CV182,)-MIN($C33:$C$36,CV182))/3</f>
        <v>534.96</v>
      </c>
      <c r="CW190" s="25">
        <f>+(SUM($C33:$C$36,CW182)-MAX($C33:$C$36,CW182,)-MIN($C33:$C$36,CW182))/3</f>
        <v>558.88000000000011</v>
      </c>
      <c r="CX190" s="25">
        <f>+(SUM($C33:$C$36,CX182)-MAX($C33:$C$36,CX182,)-MIN($C33:$C$36,CX182))/3</f>
        <v>561.48</v>
      </c>
      <c r="CY190" s="25">
        <f>+(SUM($C33:$C$36,CY182)-MAX($C33:$C$36,CY182,)-MIN($C33:$C$36,CY182))/3</f>
        <v>541.02666666666676</v>
      </c>
      <c r="CZ190" s="25">
        <f>+(SUM($C33:$C$36,CZ182)-MAX($C33:$C$36,CZ182,)-MIN($C33:$C$36,CZ182))/3</f>
        <v>550.38666666666677</v>
      </c>
      <c r="DA190" s="25">
        <f>+(SUM($C33:$C$36,DA182)-MAX($C33:$C$36,DA182,)-MIN($C33:$C$36,DA182))/3</f>
        <v>551.25333333333344</v>
      </c>
      <c r="DB190" s="25">
        <f>+(SUM($C33:$C$36,DB182)-MAX($C33:$C$36,DB182,)-MIN($C33:$C$36,DB182))/3</f>
        <v>544.14666666666665</v>
      </c>
      <c r="DC190" s="25">
        <f>+(SUM($C33:$C$36,DC182)-MAX($C33:$C$36,DC182,)-MIN($C33:$C$36,DC182))/3</f>
        <v>541.19999999999993</v>
      </c>
      <c r="DD190" s="25">
        <f>+(SUM($C33:$C$36,DD182)-MAX($C33:$C$36,DD182,)-MIN($C33:$C$36,DD182))/3</f>
        <v>533.0533333333334</v>
      </c>
      <c r="DE190" s="25">
        <f>+(SUM($C33:$C$36,DE182)-MAX($C33:$C$36,DE182,)-MIN($C33:$C$36,DE182))/3</f>
        <v>531.66666666666663</v>
      </c>
      <c r="DF190" s="25">
        <f>+(SUM($C33:$C$36,DF182)-MAX($C33:$C$36,DF182,)-MIN($C33:$C$36,DF182))/3</f>
        <v>540.85333333333335</v>
      </c>
      <c r="DG190" s="25">
        <f>+(SUM($C33:$C$36,DG182)-MAX($C33:$C$36,DG182,)-MIN($C33:$C$36,DG182))/3</f>
        <v>518.84</v>
      </c>
      <c r="DH190" s="25">
        <f>+(SUM($C33:$C$36,DH182)-MAX($C33:$C$36,DH182,)-MIN($C33:$C$36,DH182))/3</f>
        <v>573.61333333333334</v>
      </c>
      <c r="DI190" s="25">
        <f>+(SUM($C33:$C$36,DI182)-MAX($C33:$C$36,DI182,)-MIN($C33:$C$36,DI182))/3</f>
        <v>573.61333333333334</v>
      </c>
      <c r="DJ190" s="25">
        <f>+(SUM($C33:$C$36,DJ182)-MAX($C33:$C$36,DJ182,)-MIN($C33:$C$36,DJ182))/3</f>
        <v>541.89333333333343</v>
      </c>
      <c r="DK190" s="25">
        <f>+(SUM($C33:$C$36,DK182)-MAX($C33:$C$36,DK182,)-MIN($C33:$C$36,DK182))/3</f>
        <v>531.32000000000005</v>
      </c>
      <c r="DL190" s="25">
        <f>+(SUM($C33:$C$36,DL182)-MAX($C33:$C$36,DL182,)-MIN($C33:$C$36,DL182))/3</f>
        <v>547.26666666666677</v>
      </c>
      <c r="DM190" s="25">
        <f>+(SUM($C33:$C$36,DM182)-MAX($C33:$C$36,DM182,)-MIN($C33:$C$36,DM182))/3</f>
        <v>554.54666666666674</v>
      </c>
      <c r="DN190" s="25">
        <f>+(SUM($C33:$C$36,DN182)-MAX($C33:$C$36,DN182,)-MIN($C33:$C$36,DN182))/3</f>
        <v>520.92000000000007</v>
      </c>
      <c r="DO190" s="25">
        <f>+(SUM($C33:$C$36,DO182)-MAX($C33:$C$36,DO182,)-MIN($C33:$C$36,DO182))/3</f>
        <v>506.88000000000011</v>
      </c>
      <c r="DP190" s="25">
        <f>+(SUM($C33:$C$36,DP182)-MAX($C33:$C$36,DP182,)-MIN($C33:$C$36,DP182))/3</f>
        <v>538.42666666666673</v>
      </c>
      <c r="DQ190" s="25">
        <f>+(SUM($C33:$C$36,DQ182)-MAX($C33:$C$36,DQ182,)-MIN($C33:$C$36,DQ182))/3</f>
        <v>545.18666666666661</v>
      </c>
      <c r="DR190" s="25">
        <f>+(SUM($C33:$C$36,DR182)-MAX($C33:$C$36,DR182,)-MIN($C33:$C$36,DR182))/3</f>
        <v>509.13333333333338</v>
      </c>
      <c r="DS190" s="25">
        <f>+(SUM($C33:$C$36,DS182)-MAX($C33:$C$36,DS182,)-MIN($C33:$C$36,DS182))/3</f>
        <v>511.73333333333341</v>
      </c>
      <c r="DT190" s="25">
        <f>+(SUM($C33:$C$36,DT182)-MAX($C33:$C$36,DT182,)-MIN($C33:$C$36,DT182))/3</f>
        <v>512.94666666666672</v>
      </c>
      <c r="DU190" s="25">
        <f>+(SUM($C33:$C$36,DU182)-MAX($C33:$C$36,DU182,)-MIN($C33:$C$36,DU182))/3</f>
        <v>560.61333333333334</v>
      </c>
      <c r="DV190" s="25">
        <f>+(SUM($C33:$C$36,DV182)-MAX($C33:$C$36,DV182,)-MIN($C33:$C$36,DV182))/3</f>
        <v>548.65333333333331</v>
      </c>
      <c r="DW190" s="25">
        <f>+(SUM($C33:$C$36,DW182)-MAX($C33:$C$36,DW182,)-MIN($C33:$C$36,DW182))/3</f>
        <v>541.72000000000014</v>
      </c>
      <c r="DX190" s="25">
        <f>+(SUM($C33:$C$36,DX182)-MAX($C33:$C$36,DX182,)-MIN($C33:$C$36,DX182))/3</f>
        <v>539.98666666666668</v>
      </c>
      <c r="DY190" s="25">
        <f>+(SUM($C33:$C$36,DY182)-MAX($C33:$C$36,DY182,)-MIN($C33:$C$36,DY182))/3</f>
        <v>536.17333333333329</v>
      </c>
      <c r="DZ190" s="25">
        <f>+(SUM($C33:$C$36,DZ182)-MAX($C33:$C$36,DZ182,)-MIN($C33:$C$36,DZ182))/3</f>
        <v>524.90666666666675</v>
      </c>
      <c r="EA190" s="25">
        <f>+(SUM($C33:$C$36,EA182)-MAX($C33:$C$36,EA182,)-MIN($C33:$C$36,EA182))/3</f>
        <v>548.48</v>
      </c>
      <c r="EB190" s="25">
        <f>+(SUM($C33:$C$36,EB182)-MAX($C33:$C$36,EB182,)-MIN($C33:$C$36,EB182))/3</f>
        <v>529.24000000000012</v>
      </c>
      <c r="EC190" s="25">
        <f>+(SUM($C33:$C$36,EC182)-MAX($C33:$C$36,EC182,)-MIN($C33:$C$36,EC182))/3</f>
        <v>555.93333333333339</v>
      </c>
      <c r="ED190" s="25">
        <f>+(SUM($C33:$C$36,ED182)-MAX($C33:$C$36,ED182,)-MIN($C33:$C$36,ED182))/3</f>
        <v>541.37333333333345</v>
      </c>
      <c r="EE190" s="25">
        <f>+(SUM($C33:$C$36,EE182)-MAX($C33:$C$36,EE182,)-MIN($C33:$C$36,EE182))/3</f>
        <v>506.88000000000011</v>
      </c>
      <c r="EF190" s="25">
        <f>+(SUM($C33:$C$36,EF182)-MAX($C33:$C$36,EF182,)-MIN($C33:$C$36,EF182))/3</f>
        <v>528.54666666666674</v>
      </c>
      <c r="EG190" s="25">
        <f>+(SUM($C33:$C$36,EG182)-MAX($C33:$C$36,EG182,)-MIN($C33:$C$36,EG182))/3</f>
        <v>545.5333333333333</v>
      </c>
      <c r="EH190" s="25">
        <f>+(SUM($C33:$C$36,EH182)-MAX($C33:$C$36,EH182,)-MIN($C33:$C$36,EH182))/3</f>
        <v>554.02666666666676</v>
      </c>
      <c r="EI190" s="25">
        <f>+(SUM($C33:$C$36,EI182)-MAX($C33:$C$36,EI182,)-MIN($C33:$C$36,EI182))/3</f>
        <v>530.45333333333338</v>
      </c>
      <c r="EJ190" s="25">
        <f>+(SUM($C33:$C$36,EJ182)-MAX($C33:$C$36,EJ182,)-MIN($C33:$C$36,EJ182))/3</f>
        <v>554.54666666666674</v>
      </c>
      <c r="EK190" s="25">
        <f>+(SUM($C33:$C$36,EK182)-MAX($C33:$C$36,EK182,)-MIN($C33:$C$36,EK182))/3</f>
        <v>541.37333333333345</v>
      </c>
      <c r="EL190" s="25">
        <f>+(SUM($C33:$C$36,EL182)-MAX($C33:$C$36,EL182,)-MIN($C33:$C$36,EL182))/3</f>
        <v>548.65333333333331</v>
      </c>
      <c r="EM190" s="25">
        <f>+(SUM($C33:$C$36,EM182)-MAX($C33:$C$36,EM182,)-MIN($C33:$C$36,EM182))/3</f>
        <v>514.16</v>
      </c>
      <c r="EN190" s="25">
        <f>+(SUM($C33:$C$36,EN182)-MAX($C33:$C$36,EN182,)-MIN($C33:$C$36,EN182))/3</f>
        <v>539.64</v>
      </c>
      <c r="EO190" s="25">
        <f>+(SUM($C33:$C$36,EO182)-MAX($C33:$C$36,EO182,)-MIN($C33:$C$36,EO182))/3</f>
        <v>561.30666666666673</v>
      </c>
      <c r="EP190" s="25">
        <f>+(SUM($C33:$C$36,EP182)-MAX($C33:$C$36,EP182,)-MIN($C33:$C$36,EP182))/3</f>
        <v>507.22666666666674</v>
      </c>
      <c r="EQ190" s="25">
        <f>+(SUM($C33:$C$36,EQ182)-MAX($C33:$C$36,EQ182,)-MIN($C33:$C$36,EQ182))/3</f>
        <v>562.86666666666667</v>
      </c>
      <c r="ER190" s="25">
        <f>+(SUM($C33:$C$36,ER182)-MAX($C33:$C$36,ER182,)-MIN($C33:$C$36,ER182))/3</f>
        <v>532.70666666666682</v>
      </c>
      <c r="ES190" s="25">
        <f>+(SUM($C33:$C$36,ES182)-MAX($C33:$C$36,ES182,)-MIN($C33:$C$36,ES182))/3</f>
        <v>523.69333333333327</v>
      </c>
      <c r="ET190" s="25">
        <f>+(SUM($C33:$C$36,ET182)-MAX($C33:$C$36,ET182,)-MIN($C33:$C$36,ET182))/3</f>
        <v>539.29333333333341</v>
      </c>
      <c r="EU190" s="25">
        <f>+(SUM($C33:$C$36,EU182)-MAX($C33:$C$36,EU182,)-MIN($C33:$C$36,EU182))/3</f>
        <v>536.34666666666669</v>
      </c>
      <c r="EV190" s="25">
        <f>+(SUM($C33:$C$36,EV182)-MAX($C33:$C$36,EV182,)-MIN($C33:$C$36,EV182))/3</f>
        <v>531.14666666666665</v>
      </c>
      <c r="EW190" s="25">
        <f>+(SUM($C33:$C$36,EW182)-MAX($C33:$C$36,EW182,)-MIN($C33:$C$36,EW182))/3</f>
        <v>540.50666666666666</v>
      </c>
      <c r="EX190" s="25">
        <f>+(SUM($C33:$C$36,EX182)-MAX($C33:$C$36,EX182,)-MIN($C33:$C$36,EX182))/3</f>
        <v>547.09333333333336</v>
      </c>
      <c r="EY190" s="25">
        <f>+(SUM($C33:$C$36,EY182)-MAX($C33:$C$36,EY182,)-MIN($C33:$C$36,EY182))/3</f>
        <v>527.16</v>
      </c>
      <c r="EZ190" s="25">
        <f>+(SUM($C33:$C$36,EZ182)-MAX($C33:$C$36,EZ182,)-MIN($C33:$C$36,EZ182))/3</f>
        <v>551.25333333333344</v>
      </c>
      <c r="FA190" s="25">
        <f>+(SUM($C33:$C$36,FA182)-MAX($C33:$C$36,FA182,)-MIN($C33:$C$36,FA182))/3</f>
        <v>528.37333333333345</v>
      </c>
      <c r="FB190" s="25">
        <f>+(SUM($C33:$C$36,FB182)-MAX($C33:$C$36,FB182,)-MIN($C33:$C$36,FB182))/3</f>
        <v>528.54666666666674</v>
      </c>
      <c r="FC190" s="25">
        <f>+(SUM($C33:$C$36,FC182)-MAX($C33:$C$36,FC182,)-MIN($C33:$C$36,FC182))/3</f>
        <v>550.04000000000008</v>
      </c>
      <c r="FD190" s="25">
        <f>+(SUM($C33:$C$36,FD182)-MAX($C33:$C$36,FD182,)-MIN($C33:$C$36,FD182))/3</f>
        <v>565.98666666666668</v>
      </c>
      <c r="FE190" s="25">
        <f>+(SUM($C33:$C$36,FE182)-MAX($C33:$C$36,FE182,)-MIN($C33:$C$36,FE182))/3</f>
        <v>548.82666666666671</v>
      </c>
      <c r="FF190" s="25">
        <f>+(SUM($C33:$C$36,FF182)-MAX($C33:$C$36,FF182,)-MIN($C33:$C$36,FF182))/3</f>
        <v>538.25333333333344</v>
      </c>
      <c r="FG190" s="25">
        <f>+(SUM($C33:$C$36,FG182)-MAX($C33:$C$36,FG182,)-MIN($C33:$C$36,FG182))/3</f>
        <v>519.36</v>
      </c>
      <c r="FH190" s="25">
        <f>+(SUM($C33:$C$36,FH182)-MAX($C33:$C$36,FH182,)-MIN($C33:$C$36,FH182))/3</f>
        <v>554.72000000000014</v>
      </c>
      <c r="FI190" s="25">
        <f>+(SUM($C33:$C$36,FI182)-MAX($C33:$C$36,FI182,)-MIN($C33:$C$36,FI182))/3</f>
        <v>543.97333333333336</v>
      </c>
      <c r="FJ190" s="25">
        <f>+(SUM($C33:$C$36,FJ182)-MAX($C33:$C$36,FJ182,)-MIN($C33:$C$36,FJ182))/3</f>
        <v>518.84</v>
      </c>
      <c r="FK190" s="25">
        <f>+(SUM($C33:$C$36,FK182)-MAX($C33:$C$36,FK182,)-MIN($C33:$C$36,FK182))/3</f>
        <v>515.54666666666674</v>
      </c>
      <c r="FL190" s="25">
        <f>+(SUM($C33:$C$36,FL182)-MAX($C33:$C$36,FL182,)-MIN($C33:$C$36,FL182))/3</f>
        <v>546.40000000000009</v>
      </c>
      <c r="FM190" s="25">
        <f>+(SUM($C33:$C$36,FM182)-MAX($C33:$C$36,FM182,)-MIN($C33:$C$36,FM182))/3</f>
        <v>572.40000000000009</v>
      </c>
      <c r="FN190" s="25">
        <f>+(SUM($C33:$C$36,FN182)-MAX($C33:$C$36,FN182,)-MIN($C33:$C$36,FN182))/3</f>
        <v>534.61333333333334</v>
      </c>
      <c r="FO190" s="25">
        <f>+(SUM($C33:$C$36,FO182)-MAX($C33:$C$36,FO182,)-MIN($C33:$C$36,FO182))/3</f>
        <v>528.02666666666664</v>
      </c>
      <c r="FP190" s="25">
        <f>+(SUM($C33:$C$36,FP182)-MAX($C33:$C$36,FP182,)-MIN($C33:$C$36,FP182))/3</f>
        <v>533.0533333333334</v>
      </c>
      <c r="FQ190" s="25">
        <f>+(SUM($C33:$C$36,FQ182)-MAX($C33:$C$36,FQ182,)-MIN($C33:$C$36,FQ182))/3</f>
        <v>550.21333333333348</v>
      </c>
      <c r="FR190" s="25">
        <f>+(SUM($C33:$C$36,FR182)-MAX($C33:$C$36,FR182,)-MIN($C33:$C$36,FR182))/3</f>
        <v>562.6933333333335</v>
      </c>
      <c r="FS190" s="25">
        <f>+(SUM($C33:$C$36,FS182)-MAX($C33:$C$36,FS182,)-MIN($C33:$C$36,FS182))/3</f>
        <v>533.40000000000009</v>
      </c>
      <c r="FT190" s="25">
        <f>+(SUM($C33:$C$36,FT182)-MAX($C33:$C$36,FT182,)-MIN($C33:$C$36,FT182))/3</f>
        <v>517.97333333333336</v>
      </c>
      <c r="FU190" s="25">
        <f>+(SUM($C33:$C$36,FU182)-MAX($C33:$C$36,FU182,)-MIN($C33:$C$36,FU182))/3</f>
        <v>537.90666666666675</v>
      </c>
      <c r="FV190" s="25">
        <f>+(SUM($C33:$C$36,FV182)-MAX($C33:$C$36,FV182,)-MIN($C33:$C$36,FV182))/3</f>
        <v>521.09333333333336</v>
      </c>
      <c r="FW190" s="25">
        <f>+(SUM($C33:$C$36,FW182)-MAX($C33:$C$36,FW182,)-MIN($C33:$C$36,FW182))/3</f>
        <v>562</v>
      </c>
      <c r="FX190" s="25">
        <f>+(SUM($C33:$C$36,FX182)-MAX($C33:$C$36,FX182,)-MIN($C33:$C$36,FX182))/3</f>
        <v>536.34666666666669</v>
      </c>
      <c r="FY190" s="25">
        <f>+(SUM($C33:$C$36,FY182)-MAX($C33:$C$36,FY182,)-MIN($C33:$C$36,FY182))/3</f>
        <v>572.92000000000007</v>
      </c>
      <c r="FZ190" s="25">
        <f>+(SUM($C33:$C$36,FZ182)-MAX($C33:$C$36,FZ182,)-MIN($C33:$C$36,FZ182))/3</f>
        <v>530.62666666666667</v>
      </c>
      <c r="GA190" s="25">
        <f>+(SUM($C33:$C$36,GA182)-MAX($C33:$C$36,GA182,)-MIN($C33:$C$36,GA182))/3</f>
        <v>522.30666666666673</v>
      </c>
      <c r="GB190" s="25">
        <f>+(SUM($C33:$C$36,GB182)-MAX($C33:$C$36,GB182,)-MIN($C33:$C$36,GB182))/3</f>
        <v>527.16</v>
      </c>
      <c r="GC190" s="25">
        <f>+(SUM($C33:$C$36,GC182)-MAX($C33:$C$36,GC182,)-MIN($C33:$C$36,GC182))/3</f>
        <v>513.4666666666667</v>
      </c>
      <c r="GD190" s="25">
        <f>+(SUM($C33:$C$36,GD182)-MAX($C33:$C$36,GD182,)-MIN($C33:$C$36,GD182))/3</f>
        <v>556.28000000000009</v>
      </c>
      <c r="GE190" s="25">
        <f>+(SUM($C33:$C$36,GE182)-MAX($C33:$C$36,GE182,)-MIN($C33:$C$36,GE182))/3</f>
        <v>566.33333333333337</v>
      </c>
      <c r="GF190" s="25">
        <f>+(SUM($C33:$C$36,GF182)-MAX($C33:$C$36,GF182,)-MIN($C33:$C$36,GF182))/3</f>
        <v>541.02666666666676</v>
      </c>
      <c r="GG190" s="25">
        <f>+(SUM($C33:$C$36,GG182)-MAX($C33:$C$36,GG182,)-MIN($C33:$C$36,GG182))/3</f>
        <v>516.93333333333339</v>
      </c>
      <c r="GH190" s="25">
        <f>+(SUM($C33:$C$36,GH182)-MAX($C33:$C$36,GH182,)-MIN($C33:$C$36,GH182))/3</f>
        <v>509.30666666666667</v>
      </c>
      <c r="GI190" s="25">
        <f>+(SUM($C33:$C$36,GI182)-MAX($C33:$C$36,GI182,)-MIN($C33:$C$36,GI182))/3</f>
        <v>517.28000000000009</v>
      </c>
      <c r="GJ190" s="25">
        <f>+(SUM($C33:$C$36,GJ182)-MAX($C33:$C$36,GJ182,)-MIN($C33:$C$36,GJ182))/3</f>
        <v>559.92000000000007</v>
      </c>
      <c r="GK190" s="25">
        <f>+(SUM($C33:$C$36,GK182)-MAX($C33:$C$36,GK182,)-MIN($C33:$C$36,GK182))/3</f>
        <v>542.24000000000012</v>
      </c>
      <c r="GL190" s="25">
        <f>+(SUM($C33:$C$36,GL182)-MAX($C33:$C$36,GL182,)-MIN($C33:$C$36,GL182))/3</f>
        <v>549.52</v>
      </c>
      <c r="GM190" s="25">
        <f>+(SUM($C33:$C$36,GM182)-MAX($C33:$C$36,GM182,)-MIN($C33:$C$36,GM182))/3</f>
        <v>549.86666666666667</v>
      </c>
      <c r="GN190" s="25">
        <f>+(SUM($C33:$C$36,GN182)-MAX($C33:$C$36,GN182,)-MIN($C33:$C$36,GN182))/3</f>
        <v>514.16</v>
      </c>
      <c r="GO190" s="25">
        <f>+(SUM($C33:$C$36,GO182)-MAX($C33:$C$36,GO182,)-MIN($C33:$C$36,GO182))/3</f>
        <v>553.50666666666666</v>
      </c>
      <c r="GP190" s="25">
        <f>+(SUM($C33:$C$36,GP182)-MAX($C33:$C$36,GP182,)-MIN($C33:$C$36,GP182))/3</f>
        <v>510.69333333333333</v>
      </c>
      <c r="GQ190" s="25">
        <f>+(SUM($C33:$C$36,GQ182)-MAX($C33:$C$36,GQ182,)-MIN($C33:$C$36,GQ182))/3</f>
        <v>514.33333333333337</v>
      </c>
      <c r="GR190" s="25">
        <f>+(SUM($C33:$C$36,GR182)-MAX($C33:$C$36,GR182,)-MIN($C33:$C$36,GR182))/3</f>
        <v>513.12</v>
      </c>
      <c r="GS190" s="25">
        <f>+(SUM($C33:$C$36,GS182)-MAX($C33:$C$36,GS182,)-MIN($C33:$C$36,GS182))/3</f>
        <v>520.2266666666668</v>
      </c>
      <c r="GT190" s="25">
        <f>+(SUM($C33:$C$36,GT182)-MAX($C33:$C$36,GT182,)-MIN($C33:$C$36,GT182))/3</f>
        <v>517.97333333333336</v>
      </c>
      <c r="GU190" s="25">
        <f>+(SUM($C33:$C$36,GU182)-MAX($C33:$C$36,GU182,)-MIN($C33:$C$36,GU182))/3</f>
        <v>542.7600000000001</v>
      </c>
      <c r="GV190" s="25">
        <f>+(SUM($C33:$C$36,GV182)-MAX($C33:$C$36,GV182,)-MIN($C33:$C$36,GV182))/3</f>
        <v>553.85333333333335</v>
      </c>
      <c r="GW190" s="25">
        <f>+(SUM($C33:$C$36,GW182)-MAX($C33:$C$36,GW182,)-MIN($C33:$C$36,GW182))/3</f>
        <v>539.12</v>
      </c>
      <c r="GX190" s="25">
        <f>+(SUM($C33:$C$36,GX182)-MAX($C33:$C$36,GX182,)-MIN($C33:$C$36,GX182))/3</f>
        <v>517.62666666666667</v>
      </c>
      <c r="GY190" s="25">
        <f>+(SUM($C33:$C$36,GY182)-MAX($C33:$C$36,GY182,)-MIN($C33:$C$36,GY182))/3</f>
        <v>567.19999999999993</v>
      </c>
      <c r="GZ190" s="25">
        <f>+(SUM($C33:$C$36,GZ182)-MAX($C33:$C$36,GZ182,)-MIN($C33:$C$36,GZ182))/3</f>
        <v>547.61333333333334</v>
      </c>
      <c r="HA190" s="25">
        <f>+(SUM($C33:$C$36,HA182)-MAX($C33:$C$36,HA182,)-MIN($C33:$C$36,HA182))/3</f>
        <v>557.14666666666665</v>
      </c>
      <c r="HB190" s="25">
        <f>+(SUM($C33:$C$36,HB182)-MAX($C33:$C$36,HB182,)-MIN($C33:$C$36,HB182))/3</f>
        <v>528.72000000000014</v>
      </c>
      <c r="HC190" s="25">
        <f>+(SUM($C33:$C$36,HC182)-MAX($C33:$C$36,HC182,)-MIN($C33:$C$36,HC182))/3</f>
        <v>549</v>
      </c>
      <c r="HD190" s="25">
        <f>+(SUM($C33:$C$36,HD182)-MAX($C33:$C$36,HD182,)-MIN($C33:$C$36,HD182))/3</f>
        <v>545.01333333333332</v>
      </c>
      <c r="HE190" s="25">
        <f>+(SUM($C33:$C$36,HE182)-MAX($C33:$C$36,HE182,)-MIN($C33:$C$36,HE182))/3</f>
        <v>511.21333333333342</v>
      </c>
      <c r="HF190" s="25">
        <f>+(SUM($C33:$C$36,HF182)-MAX($C33:$C$36,HF182,)-MIN($C33:$C$36,HF182))/3</f>
        <v>529.7600000000001</v>
      </c>
      <c r="HG190" s="25">
        <f>+(SUM($C33:$C$36,HG182)-MAX($C33:$C$36,HG182,)-MIN($C33:$C$36,HG182))/3</f>
        <v>562.34666666666669</v>
      </c>
      <c r="HH190" s="25">
        <f>+(SUM($C33:$C$36,HH182)-MAX($C33:$C$36,HH182,)-MIN($C33:$C$36,HH182))/3</f>
        <v>528.54666666666674</v>
      </c>
      <c r="HI190" s="25">
        <f>+(SUM($C33:$C$36,HI182)-MAX($C33:$C$36,HI182,)-MIN($C33:$C$36,HI182))/3</f>
        <v>525.94666666666672</v>
      </c>
      <c r="HJ190" s="25">
        <f>+(SUM($C33:$C$36,HJ182)-MAX($C33:$C$36,HJ182,)-MIN($C33:$C$36,HJ182))/3</f>
        <v>548.30666666666673</v>
      </c>
      <c r="HK190" s="25">
        <f>+(SUM($C33:$C$36,HK182)-MAX($C33:$C$36,HK182,)-MIN($C33:$C$36,HK182))/3</f>
        <v>573.61333333333334</v>
      </c>
      <c r="HL190" s="25">
        <f>+(SUM($C33:$C$36,HL182)-MAX($C33:$C$36,HL182,)-MIN($C33:$C$36,HL182))/3</f>
        <v>531.14666666666665</v>
      </c>
      <c r="HM190" s="25">
        <f>+(SUM($C33:$C$36,HM182)-MAX($C33:$C$36,HM182,)-MIN($C33:$C$36,HM182))/3</f>
        <v>554.19999999999993</v>
      </c>
      <c r="HN190" s="25">
        <f>+(SUM($C33:$C$36,HN182)-MAX($C33:$C$36,HN182,)-MIN($C33:$C$36,HN182))/3</f>
        <v>549.6933333333335</v>
      </c>
      <c r="HO190" s="25">
        <f>+(SUM($C33:$C$36,HO182)-MAX($C33:$C$36,HO182,)-MIN($C33:$C$36,HO182))/3</f>
        <v>538.42666666666673</v>
      </c>
      <c r="HP190" s="25">
        <f>+(SUM($C33:$C$36,HP182)-MAX($C33:$C$36,HP182,)-MIN($C33:$C$36,HP182))/3</f>
        <v>549.17333333333329</v>
      </c>
      <c r="HQ190" s="25">
        <f>+(SUM($C33:$C$36,HQ182)-MAX($C33:$C$36,HQ182,)-MIN($C33:$C$36,HQ182))/3</f>
        <v>524.73333333333346</v>
      </c>
      <c r="HR190" s="25">
        <f>+(SUM($C33:$C$36,HR182)-MAX($C33:$C$36,HR182,)-MIN($C33:$C$36,HR182))/3</f>
        <v>528.54666666666674</v>
      </c>
      <c r="HS190" s="25">
        <f>+(SUM($C33:$C$36,HS182)-MAX($C33:$C$36,HS182,)-MIN($C33:$C$36,HS182))/3</f>
        <v>521.26666666666677</v>
      </c>
      <c r="HT190" s="25">
        <f>+(SUM($C33:$C$36,HT182)-MAX($C33:$C$36,HT182,)-MIN($C33:$C$36,HT182))/3</f>
        <v>533.92000000000007</v>
      </c>
      <c r="HU190" s="25">
        <f>+(SUM($C33:$C$36,HU182)-MAX($C33:$C$36,HU182,)-MIN($C33:$C$36,HU182))/3</f>
        <v>543.62666666666667</v>
      </c>
      <c r="HV190" s="25">
        <f>+(SUM($C33:$C$36,HV182)-MAX($C33:$C$36,HV182,)-MIN($C33:$C$36,HV182))/3</f>
        <v>531.32000000000005</v>
      </c>
      <c r="HW190" s="25">
        <f>+(SUM($C33:$C$36,HW182)-MAX($C33:$C$36,HW182,)-MIN($C33:$C$36,HW182))/3</f>
        <v>521.61333333333334</v>
      </c>
      <c r="HX190" s="25">
        <f>+(SUM($C33:$C$36,HX182)-MAX($C33:$C$36,HX182,)-MIN($C33:$C$36,HX182))/3</f>
        <v>532.70666666666682</v>
      </c>
      <c r="HY190" s="25">
        <f>+(SUM($C33:$C$36,HY182)-MAX($C33:$C$36,HY182,)-MIN($C33:$C$36,HY182))/3</f>
        <v>551.94666666666672</v>
      </c>
      <c r="HZ190" s="25">
        <f>+(SUM($C33:$C$36,HZ182)-MAX($C33:$C$36,HZ182,)-MIN($C33:$C$36,HZ182))/3</f>
        <v>545.01333333333332</v>
      </c>
      <c r="IA190" s="25">
        <f>+(SUM($C33:$C$36,IA182)-MAX($C33:$C$36,IA182,)-MIN($C33:$C$36,IA182))/3</f>
        <v>558.88000000000011</v>
      </c>
      <c r="IB190" s="25">
        <f>+(SUM($C33:$C$36,IB182)-MAX($C33:$C$36,IB182,)-MIN($C33:$C$36,IB182))/3</f>
        <v>521.78666666666675</v>
      </c>
      <c r="IC190" s="25">
        <f>+(SUM($C33:$C$36,IC182)-MAX($C33:$C$36,IC182,)-MIN($C33:$C$36,IC182))/3</f>
        <v>519.88000000000011</v>
      </c>
      <c r="ID190" s="25">
        <f>+(SUM($C33:$C$36,ID182)-MAX($C33:$C$36,ID182,)-MIN($C33:$C$36,ID182))/3</f>
        <v>554.37333333333345</v>
      </c>
      <c r="IE190" s="25">
        <f>+(SUM($C33:$C$36,IE182)-MAX($C33:$C$36,IE182,)-MIN($C33:$C$36,IE182))/3</f>
        <v>540.33333333333337</v>
      </c>
      <c r="IF190" s="25">
        <f>+(SUM($C33:$C$36,IF182)-MAX($C33:$C$36,IF182,)-MIN($C33:$C$36,IF182))/3</f>
        <v>506.88000000000011</v>
      </c>
      <c r="IG190" s="25">
        <f>+(SUM($C33:$C$36,IG182)-MAX($C33:$C$36,IG182,)-MIN($C33:$C$36,IG182))/3</f>
        <v>527.67999999999995</v>
      </c>
      <c r="IH190" s="25">
        <f>+(SUM($C33:$C$36,IH182)-MAX($C33:$C$36,IH182,)-MIN($C33:$C$36,IH182))/3</f>
        <v>551.6</v>
      </c>
      <c r="II190" s="25">
        <f>+(SUM($C33:$C$36,II182)-MAX($C33:$C$36,II182,)-MIN($C33:$C$36,II182))/3</f>
        <v>522.65333333333331</v>
      </c>
      <c r="IJ190" s="25">
        <f>+(SUM($C33:$C$36,IJ182)-MAX($C33:$C$36,IJ182,)-MIN($C33:$C$36,IJ182))/3</f>
        <v>567.02666666666676</v>
      </c>
      <c r="IK190" s="25">
        <f>+(SUM($C33:$C$36,IK182)-MAX($C33:$C$36,IK182,)-MIN($C33:$C$36,IK182))/3</f>
        <v>506.88000000000011</v>
      </c>
      <c r="IL190" s="25">
        <f>+(SUM($C33:$C$36,IL182)-MAX($C33:$C$36,IL182,)-MIN($C33:$C$36,IL182))/3</f>
        <v>549</v>
      </c>
      <c r="IM190" s="25">
        <f>+(SUM($C33:$C$36,IM182)-MAX($C33:$C$36,IM182,)-MIN($C33:$C$36,IM182))/3</f>
        <v>529.93333333333339</v>
      </c>
      <c r="IN190" s="25">
        <f>+(SUM($C33:$C$36,IN182)-MAX($C33:$C$36,IN182,)-MIN($C33:$C$36,IN182))/3</f>
        <v>525.25333333333344</v>
      </c>
      <c r="IO190" s="25">
        <f>+(SUM($C33:$C$36,IO182)-MAX($C33:$C$36,IO182,)-MIN($C33:$C$36,IO182))/3</f>
        <v>525.25333333333344</v>
      </c>
      <c r="IP190" s="25">
        <f>+(SUM($C33:$C$36,IP182)-MAX($C33:$C$36,IP182,)-MIN($C33:$C$36,IP182))/3</f>
        <v>540.16</v>
      </c>
      <c r="IQ190" s="25">
        <f>+(SUM($C33:$C$36,IQ182)-MAX($C33:$C$36,IQ182,)-MIN($C33:$C$36,IQ182))/3</f>
        <v>546.92000000000007</v>
      </c>
      <c r="IR190" s="25">
        <f>+(SUM($C33:$C$36,IR182)-MAX($C33:$C$36,IR182,)-MIN($C33:$C$36,IR182))/3</f>
        <v>528.89333333333343</v>
      </c>
      <c r="IS190" s="25">
        <f>+(SUM($C33:$C$36,IS182)-MAX($C33:$C$36,IS182,)-MIN($C33:$C$36,IS182))/3</f>
        <v>539.29333333333341</v>
      </c>
      <c r="IT190" s="25">
        <f>+(SUM($C33:$C$36,IT182)-MAX($C33:$C$36,IT182,)-MIN($C33:$C$36,IT182))/3</f>
        <v>545.36000000000013</v>
      </c>
      <c r="IU190" s="25">
        <f>+(SUM($C33:$C$36,IU182)-MAX($C33:$C$36,IU182,)-MIN($C33:$C$36,IU182))/3</f>
        <v>545.88000000000011</v>
      </c>
      <c r="IV190" s="25">
        <f>+(SUM($C33:$C$36,IV182)-MAX($C33:$C$36,IV182,)-MIN($C33:$C$36,IV182))/3</f>
        <v>542.41333333333341</v>
      </c>
      <c r="IW190" s="25">
        <f>+(SUM($C33:$C$36,IW182)-MAX($C33:$C$36,IW182,)-MIN($C33:$C$36,IW182))/3</f>
        <v>567.54666666666674</v>
      </c>
      <c r="IX190" s="25">
        <f>+(SUM($C33:$C$36,IX182)-MAX($C33:$C$36,IX182,)-MIN($C33:$C$36,IX182))/3</f>
        <v>538.25333333333344</v>
      </c>
      <c r="IY190" s="25">
        <f>+(SUM($C33:$C$36,IY182)-MAX($C33:$C$36,IY182,)-MIN($C33:$C$36,IY182))/3</f>
        <v>533.74666666666678</v>
      </c>
      <c r="IZ190" s="25">
        <f>+(SUM($C33:$C$36,IZ182)-MAX($C33:$C$36,IZ182,)-MIN($C33:$C$36,IZ182))/3</f>
        <v>535.13333333333333</v>
      </c>
      <c r="JA190" s="25">
        <f>+(SUM($C33:$C$36,JA182)-MAX($C33:$C$36,JA182,)-MIN($C33:$C$36,JA182))/3</f>
        <v>569.62666666666667</v>
      </c>
      <c r="JB190" s="25">
        <f>+(SUM($C33:$C$36,JB182)-MAX($C33:$C$36,JB182,)-MIN($C33:$C$36,JB182))/3</f>
        <v>539.64</v>
      </c>
      <c r="JC190" s="25">
        <f>+(SUM($C33:$C$36,JC182)-MAX($C33:$C$36,JC182,)-MIN($C33:$C$36,JC182))/3</f>
        <v>536.17333333333329</v>
      </c>
      <c r="JD190" s="25">
        <f>+(SUM($C33:$C$36,JD182)-MAX($C33:$C$36,JD182,)-MIN($C33:$C$36,JD182))/3</f>
        <v>528.54666666666674</v>
      </c>
      <c r="JE190" s="25">
        <f>+(SUM($C33:$C$36,JE182)-MAX($C33:$C$36,JE182,)-MIN($C33:$C$36,JE182))/3</f>
        <v>544.49333333333334</v>
      </c>
      <c r="JF190" s="25">
        <f>+(SUM($C33:$C$36,JF182)-MAX($C33:$C$36,JF182,)-MIN($C33:$C$36,JF182))/3</f>
        <v>551.08000000000004</v>
      </c>
      <c r="JG190" s="25">
        <f>+(SUM($C33:$C$36,JG182)-MAX($C33:$C$36,JG182,)-MIN($C33:$C$36,JG182))/3</f>
        <v>517.10666666666668</v>
      </c>
      <c r="JH190" s="25">
        <f>+(SUM($C33:$C$36,JH182)-MAX($C33:$C$36,JH182,)-MIN($C33:$C$36,JH182))/3</f>
        <v>551.42666666666673</v>
      </c>
      <c r="JI190" s="25">
        <f>+(SUM($C33:$C$36,JI182)-MAX($C33:$C$36,JI182,)-MIN($C33:$C$36,JI182))/3</f>
        <v>540.50666666666666</v>
      </c>
      <c r="JJ190" s="25">
        <f>+(SUM($C33:$C$36,JJ182)-MAX($C33:$C$36,JJ182,)-MIN($C33:$C$36,JJ182))/3</f>
        <v>514.33333333333337</v>
      </c>
      <c r="JK190" s="25">
        <f>+(SUM($C33:$C$36,JK182)-MAX($C33:$C$36,JK182,)-MIN($C33:$C$36,JK182))/3</f>
        <v>559.0533333333334</v>
      </c>
      <c r="JL190" s="25">
        <f>+(SUM($C33:$C$36,JL182)-MAX($C33:$C$36,JL182,)-MIN($C33:$C$36,JL182))/3</f>
        <v>542.24000000000012</v>
      </c>
      <c r="JM190" s="25">
        <f>+(SUM($C33:$C$36,JM182)-MAX($C33:$C$36,JM182,)-MIN($C33:$C$36,JM182))/3</f>
        <v>519.88000000000011</v>
      </c>
      <c r="JN190" s="25">
        <f>+(SUM($C33:$C$36,JN182)-MAX($C33:$C$36,JN182,)-MIN($C33:$C$36,JN182))/3</f>
        <v>506.88000000000011</v>
      </c>
      <c r="JO190" s="25">
        <f>+(SUM($C33:$C$36,JO182)-MAX($C33:$C$36,JO182,)-MIN($C33:$C$36,JO182))/3</f>
        <v>537.90666666666675</v>
      </c>
      <c r="JP190" s="25">
        <f>+(SUM($C33:$C$36,JP182)-MAX($C33:$C$36,JP182,)-MIN($C33:$C$36,JP182))/3</f>
        <v>543.62666666666667</v>
      </c>
      <c r="JQ190" s="25">
        <f>+(SUM($C33:$C$36,JQ182)-MAX($C33:$C$36,JQ182,)-MIN($C33:$C$36,JQ182))/3</f>
        <v>511.73333333333341</v>
      </c>
      <c r="JR190" s="25">
        <f>+(SUM($C33:$C$36,JR182)-MAX($C33:$C$36,JR182,)-MIN($C33:$C$36,JR182))/3</f>
        <v>533.40000000000009</v>
      </c>
      <c r="JS190" s="25">
        <f>+(SUM($C33:$C$36,JS182)-MAX($C33:$C$36,JS182,)-MIN($C33:$C$36,JS182))/3</f>
        <v>563.21333333333348</v>
      </c>
      <c r="JT190" s="25">
        <f>+(SUM($C33:$C$36,JT182)-MAX($C33:$C$36,JT182,)-MIN($C33:$C$36,JT182))/3</f>
        <v>545.88000000000011</v>
      </c>
      <c r="JU190" s="25">
        <f>+(SUM($C33:$C$36,JU182)-MAX($C33:$C$36,JU182,)-MIN($C33:$C$36,JU182))/3</f>
        <v>532.36000000000013</v>
      </c>
      <c r="JV190" s="25">
        <f>+(SUM($C33:$C$36,JV182)-MAX($C33:$C$36,JV182,)-MIN($C33:$C$36,JV182))/3</f>
        <v>542.06666666666672</v>
      </c>
      <c r="JW190" s="25">
        <f>+(SUM($C33:$C$36,JW182)-MAX($C33:$C$36,JW182,)-MIN($C33:$C$36,JW182))/3</f>
        <v>549.17333333333329</v>
      </c>
      <c r="JX190" s="25">
        <f>+(SUM($C33:$C$36,JX182)-MAX($C33:$C$36,JX182,)-MIN($C33:$C$36,JX182))/3</f>
        <v>559.74666666666678</v>
      </c>
      <c r="JY190" s="25">
        <f>+(SUM($C33:$C$36,JY182)-MAX($C33:$C$36,JY182,)-MIN($C33:$C$36,JY182))/3</f>
        <v>573.61333333333334</v>
      </c>
      <c r="JZ190" s="25">
        <f>+(SUM($C33:$C$36,JZ182)-MAX($C33:$C$36,JZ182,)-MIN($C33:$C$36,JZ182))/3</f>
        <v>542.24000000000012</v>
      </c>
      <c r="KA190" s="25">
        <f>+(SUM($C33:$C$36,KA182)-MAX($C33:$C$36,KA182,)-MIN($C33:$C$36,KA182))/3</f>
        <v>527.16</v>
      </c>
      <c r="KB190" s="25">
        <f>+(SUM($C33:$C$36,KB182)-MAX($C33:$C$36,KB182,)-MIN($C33:$C$36,KB182))/3</f>
        <v>533.2266666666668</v>
      </c>
      <c r="KC190" s="25">
        <f>+(SUM($C33:$C$36,KC182)-MAX($C33:$C$36,KC182,)-MIN($C33:$C$36,KC182))/3</f>
        <v>528.89333333333343</v>
      </c>
      <c r="KD190" s="25">
        <f>+(SUM($C33:$C$36,KD182)-MAX($C33:$C$36,KD182,)-MIN($C33:$C$36,KD182))/3</f>
        <v>552.4666666666667</v>
      </c>
      <c r="KE190" s="25">
        <f>+(SUM($C33:$C$36,KE182)-MAX($C33:$C$36,KE182,)-MIN($C33:$C$36,KE182))/3</f>
        <v>558.01333333333332</v>
      </c>
      <c r="KF190" s="25">
        <f>+(SUM($C33:$C$36,KF182)-MAX($C33:$C$36,KF182,)-MIN($C33:$C$36,KF182))/3</f>
        <v>513.12</v>
      </c>
      <c r="KG190" s="25">
        <f>+(SUM($C33:$C$36,KG182)-MAX($C33:$C$36,KG182,)-MIN($C33:$C$36,KG182))/3</f>
        <v>532.70666666666682</v>
      </c>
      <c r="KH190" s="25">
        <f>+(SUM($C33:$C$36,KH182)-MAX($C33:$C$36,KH182,)-MIN($C33:$C$36,KH182))/3</f>
        <v>546.40000000000009</v>
      </c>
      <c r="KI190" s="25">
        <f>+(SUM($C33:$C$36,KI182)-MAX($C33:$C$36,KI182,)-MIN($C33:$C$36,KI182))/3</f>
        <v>564.94666666666672</v>
      </c>
      <c r="KJ190" s="25">
        <f>+(SUM($C33:$C$36,KJ182)-MAX($C33:$C$36,KJ182,)-MIN($C33:$C$36,KJ182))/3</f>
        <v>528.72000000000014</v>
      </c>
      <c r="KK190" s="25">
        <f>+(SUM($C33:$C$36,KK182)-MAX($C33:$C$36,KK182,)-MIN($C33:$C$36,KK182))/3</f>
        <v>543.80000000000007</v>
      </c>
      <c r="KL190" s="25">
        <f>+(SUM($C33:$C$36,KL182)-MAX($C33:$C$36,KL182,)-MIN($C33:$C$36,KL182))/3</f>
        <v>526.81333333333339</v>
      </c>
      <c r="KM190" s="25">
        <f>+(SUM($C33:$C$36,KM182)-MAX($C33:$C$36,KM182,)-MIN($C33:$C$36,KM182))/3</f>
        <v>546.57333333333338</v>
      </c>
      <c r="KN190" s="25">
        <f>+(SUM($C33:$C$36,KN182)-MAX($C33:$C$36,KN182,)-MIN($C33:$C$36,KN182))/3</f>
        <v>525.94666666666672</v>
      </c>
      <c r="KO190" s="25">
        <f>+(SUM($C33:$C$36,KO182)-MAX($C33:$C$36,KO182,)-MIN($C33:$C$36,KO182))/3</f>
        <v>531.14666666666665</v>
      </c>
      <c r="KP190" s="25">
        <f>+(SUM($C33:$C$36,KP182)-MAX($C33:$C$36,KP182,)-MIN($C33:$C$36,KP182))/3</f>
        <v>536.52</v>
      </c>
      <c r="KQ190" s="25">
        <f>+(SUM($C33:$C$36,KQ182)-MAX($C33:$C$36,KQ182,)-MIN($C33:$C$36,KQ182))/3</f>
        <v>540.85333333333335</v>
      </c>
      <c r="KR190" s="25">
        <f>+(SUM($C33:$C$36,KR182)-MAX($C33:$C$36,KR182,)-MIN($C33:$C$36,KR182))/3</f>
        <v>547.96</v>
      </c>
      <c r="KS190" s="25">
        <f>+(SUM($C33:$C$36,KS182)-MAX($C33:$C$36,KS182,)-MIN($C33:$C$36,KS182))/3</f>
        <v>510.69333333333333</v>
      </c>
      <c r="KT190" s="25">
        <f>+(SUM($C33:$C$36,KT182)-MAX($C33:$C$36,KT182,)-MIN($C33:$C$36,KT182))/3</f>
        <v>534.09333333333336</v>
      </c>
      <c r="KU190" s="25">
        <f>+(SUM($C33:$C$36,KU182)-MAX($C33:$C$36,KU182,)-MIN($C33:$C$36,KU182))/3</f>
        <v>528.02666666666664</v>
      </c>
      <c r="KV190" s="25">
        <f>+(SUM($C33:$C$36,KV182)-MAX($C33:$C$36,KV182,)-MIN($C33:$C$36,KV182))/3</f>
        <v>524.90666666666675</v>
      </c>
      <c r="KW190" s="25">
        <f>+(SUM($C33:$C$36,KW182)-MAX($C33:$C$36,KW182,)-MIN($C33:$C$36,KW182))/3</f>
        <v>513.64</v>
      </c>
      <c r="KX190" s="25">
        <f>+(SUM($C33:$C$36,KX182)-MAX($C33:$C$36,KX182,)-MIN($C33:$C$36,KX182))/3</f>
        <v>543.28000000000009</v>
      </c>
      <c r="KY190" s="25">
        <f>+(SUM($C33:$C$36,KY182)-MAX($C33:$C$36,KY182,)-MIN($C33:$C$36,KY182))/3</f>
        <v>523.52</v>
      </c>
      <c r="KZ190" s="25">
        <f>+(SUM($C33:$C$36,KZ182)-MAX($C33:$C$36,KZ182,)-MIN($C33:$C$36,KZ182))/3</f>
        <v>573.61333333333334</v>
      </c>
      <c r="LA190" s="25">
        <f>+(SUM($C33:$C$36,LA182)-MAX($C33:$C$36,LA182,)-MIN($C33:$C$36,LA182))/3</f>
        <v>520.40000000000009</v>
      </c>
      <c r="LB190" s="25">
        <f>+(SUM($C33:$C$36,LB182)-MAX($C33:$C$36,LB182,)-MIN($C33:$C$36,LB182))/3</f>
        <v>520.57333333333338</v>
      </c>
      <c r="LC190" s="25">
        <f>+(SUM($C33:$C$36,LC182)-MAX($C33:$C$36,LC182,)-MIN($C33:$C$36,LC182))/3</f>
        <v>525.42666666666673</v>
      </c>
      <c r="LD190" s="25">
        <f>+(SUM($C33:$C$36,LD182)-MAX($C33:$C$36,LD182,)-MIN($C33:$C$36,LD182))/3</f>
        <v>558.5333333333333</v>
      </c>
      <c r="LE190" s="25">
        <f>+(SUM($C33:$C$36,LE182)-MAX($C33:$C$36,LE182,)-MIN($C33:$C$36,LE182))/3</f>
        <v>542.41333333333341</v>
      </c>
      <c r="LF190" s="25">
        <f>+(SUM($C33:$C$36,LF182)-MAX($C33:$C$36,LF182,)-MIN($C33:$C$36,LF182))/3</f>
        <v>558.70666666666682</v>
      </c>
      <c r="LG190" s="25">
        <f>+(SUM($C33:$C$36,LG182)-MAX($C33:$C$36,LG182,)-MIN($C33:$C$36,LG182))/3</f>
        <v>555.5866666666667</v>
      </c>
      <c r="LH190" s="25">
        <f>+(SUM($C33:$C$36,LH182)-MAX($C33:$C$36,LH182,)-MIN($C33:$C$36,LH182))/3</f>
        <v>552.4666666666667</v>
      </c>
      <c r="LI190" s="25">
        <f>+(SUM($C33:$C$36,LI182)-MAX($C33:$C$36,LI182,)-MIN($C33:$C$36,LI182))/3</f>
        <v>559.92000000000007</v>
      </c>
      <c r="LJ190" s="25">
        <f>+(SUM($C33:$C$36,LJ182)-MAX($C33:$C$36,LJ182,)-MIN($C33:$C$36,LJ182))/3</f>
        <v>542.41333333333341</v>
      </c>
      <c r="LK190" s="25">
        <f>+(SUM($C33:$C$36,LK182)-MAX($C33:$C$36,LK182,)-MIN($C33:$C$36,LK182))/3</f>
        <v>534.44000000000005</v>
      </c>
      <c r="LL190" s="25">
        <f>+(SUM($C33:$C$36,LL182)-MAX($C33:$C$36,LL182,)-MIN($C33:$C$36,LL182))/3</f>
        <v>539.29333333333341</v>
      </c>
      <c r="LM190" s="25">
        <f>+(SUM($C33:$C$36,LM182)-MAX($C33:$C$36,LM182,)-MIN($C33:$C$36,LM182))/3</f>
        <v>512.25333333333344</v>
      </c>
      <c r="LN190" s="25">
        <f>+(SUM($C33:$C$36,LN182)-MAX($C33:$C$36,LN182,)-MIN($C33:$C$36,LN182))/3</f>
        <v>533.0533333333334</v>
      </c>
      <c r="LO190" s="25">
        <f>+(SUM($C33:$C$36,LO182)-MAX($C33:$C$36,LO182,)-MIN($C33:$C$36,LO182))/3</f>
        <v>539.4666666666667</v>
      </c>
      <c r="LP190" s="25">
        <f>+(SUM($C33:$C$36,LP182)-MAX($C33:$C$36,LP182,)-MIN($C33:$C$36,LP182))/3</f>
        <v>544.66666666666663</v>
      </c>
      <c r="LQ190" s="25">
        <f>+(SUM($C33:$C$36,LQ182)-MAX($C33:$C$36,LQ182,)-MIN($C33:$C$36,LQ182))/3</f>
        <v>553.33333333333337</v>
      </c>
      <c r="LR190" s="25">
        <f>+(SUM($C33:$C$36,LR182)-MAX($C33:$C$36,LR182,)-MIN($C33:$C$36,LR182))/3</f>
        <v>563.21333333333348</v>
      </c>
      <c r="LS190" s="25">
        <f>+(SUM($C33:$C$36,LS182)-MAX($C33:$C$36,LS182,)-MIN($C33:$C$36,LS182))/3</f>
        <v>534.26666666666677</v>
      </c>
      <c r="LT190" s="25">
        <f>+(SUM($C33:$C$36,LT182)-MAX($C33:$C$36,LT182,)-MIN($C33:$C$36,LT182))/3</f>
        <v>535.82666666666671</v>
      </c>
      <c r="LU190" s="25">
        <f>+(SUM($C33:$C$36,LU182)-MAX($C33:$C$36,LU182,)-MIN($C33:$C$36,LU182))/3</f>
        <v>549.6933333333335</v>
      </c>
      <c r="LV190" s="25">
        <f>+(SUM($C33:$C$36,LV182)-MAX($C33:$C$36,LV182,)-MIN($C33:$C$36,LV182))/3</f>
        <v>512.25333333333344</v>
      </c>
      <c r="LW190" s="25">
        <f>+(SUM($C33:$C$36,LW182)-MAX($C33:$C$36,LW182,)-MIN($C33:$C$36,LW182))/3</f>
        <v>515.54666666666674</v>
      </c>
      <c r="LX190" s="25">
        <f>+(SUM($C33:$C$36,LX182)-MAX($C33:$C$36,LX182,)-MIN($C33:$C$36,LX182))/3</f>
        <v>536.52</v>
      </c>
      <c r="LY190" s="25">
        <f>+(SUM($C33:$C$36,LY182)-MAX($C33:$C$36,LY182,)-MIN($C33:$C$36,LY182))/3</f>
        <v>549</v>
      </c>
      <c r="LZ190" s="25">
        <f>+(SUM($C33:$C$36,LZ182)-MAX($C33:$C$36,LZ182,)-MIN($C33:$C$36,LZ182))/3</f>
        <v>534.61333333333334</v>
      </c>
      <c r="MA190" s="25">
        <f>+(SUM($C33:$C$36,MA182)-MAX($C33:$C$36,MA182,)-MIN($C33:$C$36,MA182))/3</f>
        <v>541.19999999999993</v>
      </c>
      <c r="MB190" s="25">
        <f>+(SUM($C33:$C$36,MB182)-MAX($C33:$C$36,MB182,)-MIN($C33:$C$36,MB182))/3</f>
        <v>541.72000000000014</v>
      </c>
      <c r="MC190" s="25">
        <f>+(SUM($C33:$C$36,MC182)-MAX($C33:$C$36,MC182,)-MIN($C33:$C$36,MC182))/3</f>
        <v>542.24000000000012</v>
      </c>
      <c r="MD190" s="25">
        <f>+(SUM($C33:$C$36,MD182)-MAX($C33:$C$36,MD182,)-MIN($C33:$C$36,MD182))/3</f>
        <v>527.33333333333337</v>
      </c>
      <c r="ME190" s="25">
        <f>+(SUM($C33:$C$36,ME182)-MAX($C33:$C$36,ME182,)-MIN($C33:$C$36,ME182))/3</f>
        <v>538.25333333333344</v>
      </c>
      <c r="MF190" s="25">
        <f>+(SUM($C33:$C$36,MF182)-MAX($C33:$C$36,MF182,)-MIN($C33:$C$36,MF182))/3</f>
        <v>530.28000000000009</v>
      </c>
      <c r="MG190" s="25">
        <f>+(SUM($C33:$C$36,MG182)-MAX($C33:$C$36,MG182,)-MIN($C33:$C$36,MG182))/3</f>
        <v>525.08000000000004</v>
      </c>
      <c r="MH190" s="25">
        <f>+(SUM($C33:$C$36,MH182)-MAX($C33:$C$36,MH182,)-MIN($C33:$C$36,MH182))/3</f>
        <v>541.54666666666674</v>
      </c>
      <c r="MI190" s="25">
        <f>+(SUM($C33:$C$36,MI182)-MAX($C33:$C$36,MI182,)-MIN($C33:$C$36,MI182))/3</f>
        <v>546.2266666666668</v>
      </c>
      <c r="MJ190" s="25">
        <f>+(SUM($C33:$C$36,MJ182)-MAX($C33:$C$36,MJ182,)-MIN($C33:$C$36,MJ182))/3</f>
        <v>528.37333333333345</v>
      </c>
      <c r="MK190" s="25">
        <f>+(SUM($C33:$C$36,MK182)-MAX($C33:$C$36,MK182,)-MIN($C33:$C$36,MK182))/3</f>
        <v>536.17333333333329</v>
      </c>
      <c r="ML190" s="25">
        <f>+(SUM($C33:$C$36,ML182)-MAX($C33:$C$36,ML182,)-MIN($C33:$C$36,ML182))/3</f>
        <v>533.57333333333338</v>
      </c>
      <c r="MM190" s="25">
        <f>+(SUM($C33:$C$36,MM182)-MAX($C33:$C$36,MM182,)-MIN($C33:$C$36,MM182))/3</f>
        <v>557.66666666666663</v>
      </c>
      <c r="MN190" s="25">
        <f>+(SUM($C33:$C$36,MN182)-MAX($C33:$C$36,MN182,)-MIN($C33:$C$36,MN182))/3</f>
        <v>528.54666666666674</v>
      </c>
      <c r="MO190" s="25">
        <f>+(SUM($C33:$C$36,MO182)-MAX($C33:$C$36,MO182,)-MIN($C33:$C$36,MO182))/3</f>
        <v>541.02666666666676</v>
      </c>
      <c r="MP190" s="25">
        <f>+(SUM($C33:$C$36,MP182)-MAX($C33:$C$36,MP182,)-MIN($C33:$C$36,MP182))/3</f>
        <v>532.5333333333333</v>
      </c>
      <c r="MQ190" s="25">
        <f>+(SUM($C33:$C$36,MQ182)-MAX($C33:$C$36,MQ182,)-MIN($C33:$C$36,MQ182))/3</f>
        <v>526.81333333333339</v>
      </c>
      <c r="MR190" s="25">
        <f>+(SUM($C33:$C$36,MR182)-MAX($C33:$C$36,MR182,)-MIN($C33:$C$36,MR182))/3</f>
        <v>526.98666666666668</v>
      </c>
      <c r="MS190" s="25">
        <f>+(SUM($C33:$C$36,MS182)-MAX($C33:$C$36,MS182,)-MIN($C33:$C$36,MS182))/3</f>
        <v>559.92000000000007</v>
      </c>
      <c r="MT190" s="25">
        <f>+(SUM($C33:$C$36,MT182)-MAX($C33:$C$36,MT182,)-MIN($C33:$C$36,MT182))/3</f>
        <v>550.73333333333346</v>
      </c>
      <c r="MU190" s="25">
        <f>+(SUM($C33:$C$36,MU182)-MAX($C33:$C$36,MU182,)-MIN($C33:$C$36,MU182))/3</f>
        <v>510</v>
      </c>
      <c r="MV190" s="25">
        <f>+(SUM($C33:$C$36,MV182)-MAX($C33:$C$36,MV182,)-MIN($C33:$C$36,MV182))/3</f>
        <v>533.2266666666668</v>
      </c>
      <c r="MW190" s="25">
        <f>+(SUM($C33:$C$36,MW182)-MAX($C33:$C$36,MW182,)-MIN($C33:$C$36,MW182))/3</f>
        <v>534.26666666666677</v>
      </c>
      <c r="MX190" s="25">
        <f>+(SUM($C33:$C$36,MX182)-MAX($C33:$C$36,MX182,)-MIN($C33:$C$36,MX182))/3</f>
        <v>543.80000000000007</v>
      </c>
      <c r="MY190" s="25">
        <f>+(SUM($C33:$C$36,MY182)-MAX($C33:$C$36,MY182,)-MIN($C33:$C$36,MY182))/3</f>
        <v>538.08000000000004</v>
      </c>
      <c r="MZ190" s="25">
        <f>+(SUM($C33:$C$36,MZ182)-MAX($C33:$C$36,MZ182,)-MIN($C33:$C$36,MZ182))/3</f>
        <v>541.19999999999993</v>
      </c>
      <c r="NA190" s="25">
        <f>+(SUM($C33:$C$36,NA182)-MAX($C33:$C$36,NA182,)-MIN($C33:$C$36,NA182))/3</f>
        <v>545.88000000000011</v>
      </c>
      <c r="NB190" s="25">
        <f>+(SUM($C33:$C$36,NB182)-MAX($C33:$C$36,NB182,)-MIN($C33:$C$36,NB182))/3</f>
        <v>539.29333333333341</v>
      </c>
      <c r="NC190" s="25">
        <f>+(SUM($C33:$C$36,NC182)-MAX($C33:$C$36,NC182,)-MIN($C33:$C$36,NC182))/3</f>
        <v>560.09333333333336</v>
      </c>
      <c r="ND190" s="25">
        <f>+(SUM($C33:$C$36,ND182)-MAX($C33:$C$36,ND182,)-MIN($C33:$C$36,ND182))/3</f>
        <v>547.44000000000005</v>
      </c>
      <c r="NE190" s="25">
        <f>+(SUM($C33:$C$36,NE182)-MAX($C33:$C$36,NE182,)-MIN($C33:$C$36,NE182))/3</f>
        <v>512.94666666666672</v>
      </c>
      <c r="NF190" s="25">
        <f>+(SUM($C33:$C$36,NF182)-MAX($C33:$C$36,NF182,)-MIN($C33:$C$36,NF182))/3</f>
        <v>539.12</v>
      </c>
      <c r="NG190" s="25">
        <f>+(SUM($C33:$C$36,NG182)-MAX($C33:$C$36,NG182,)-MIN($C33:$C$36,NG182))/3</f>
        <v>553.50666666666666</v>
      </c>
      <c r="NH190" s="25">
        <f>+(SUM($C33:$C$36,NH182)-MAX($C33:$C$36,NH182,)-MIN($C33:$C$36,NH182))/3</f>
        <v>554.02666666666676</v>
      </c>
      <c r="NI190" s="25">
        <f>+(SUM($C33:$C$36,NI182)-MAX($C33:$C$36,NI182,)-MIN($C33:$C$36,NI182))/3</f>
        <v>552.81333333333339</v>
      </c>
      <c r="NJ190" s="25">
        <f>+(SUM($C33:$C$36,NJ182)-MAX($C33:$C$36,NJ182,)-MIN($C33:$C$36,NJ182))/3</f>
        <v>548.82666666666671</v>
      </c>
      <c r="NK190" s="25">
        <f>+(SUM($C33:$C$36,NK182)-MAX($C33:$C$36,NK182,)-MIN($C33:$C$36,NK182))/3</f>
        <v>516.5866666666667</v>
      </c>
      <c r="NL190" s="25">
        <f>+(SUM($C33:$C$36,NL182)-MAX($C33:$C$36,NL182,)-MIN($C33:$C$36,NL182))/3</f>
        <v>543.28000000000009</v>
      </c>
      <c r="NM190" s="25">
        <f>+(SUM($C33:$C$36,NM182)-MAX($C33:$C$36,NM182,)-MIN($C33:$C$36,NM182))/3</f>
        <v>533.40000000000009</v>
      </c>
      <c r="NN190" s="25">
        <f>+(SUM($C33:$C$36,NN182)-MAX($C33:$C$36,NN182,)-MIN($C33:$C$36,NN182))/3</f>
        <v>524.73333333333346</v>
      </c>
      <c r="NO190" s="25">
        <f>+(SUM($C33:$C$36,NO182)-MAX($C33:$C$36,NO182,)-MIN($C33:$C$36,NO182))/3</f>
        <v>573.61333333333334</v>
      </c>
      <c r="NP190" s="25">
        <f>+(SUM($C33:$C$36,NP182)-MAX($C33:$C$36,NP182,)-MIN($C33:$C$36,NP182))/3</f>
        <v>534.96</v>
      </c>
      <c r="NQ190" s="25">
        <f>+(SUM($C33:$C$36,NQ182)-MAX($C33:$C$36,NQ182,)-MIN($C33:$C$36,NQ182))/3</f>
        <v>527.67999999999995</v>
      </c>
      <c r="NR190" s="25">
        <f>+(SUM($C33:$C$36,NR182)-MAX($C33:$C$36,NR182,)-MIN($C33:$C$36,NR182))/3</f>
        <v>539.4666666666667</v>
      </c>
      <c r="NS190" s="25">
        <f>+(SUM($C33:$C$36,NS182)-MAX($C33:$C$36,NS182,)-MIN($C33:$C$36,NS182))/3</f>
        <v>547.96</v>
      </c>
      <c r="NT190" s="25">
        <f>+(SUM($C33:$C$36,NT182)-MAX($C33:$C$36,NT182,)-MIN($C33:$C$36,NT182))/3</f>
        <v>518.32000000000005</v>
      </c>
      <c r="NU190" s="25">
        <f>+(SUM($C33:$C$36,NU182)-MAX($C33:$C$36,NU182,)-MIN($C33:$C$36,NU182))/3</f>
        <v>527.50666666666666</v>
      </c>
      <c r="NV190" s="25">
        <f>+(SUM($C33:$C$36,NV182)-MAX($C33:$C$36,NV182,)-MIN($C33:$C$36,NV182))/3</f>
        <v>543.45333333333338</v>
      </c>
      <c r="NW190" s="25">
        <f>+(SUM($C33:$C$36,NW182)-MAX($C33:$C$36,NW182,)-MIN($C33:$C$36,NW182))/3</f>
        <v>507.92000000000007</v>
      </c>
      <c r="NX190" s="25">
        <f>+(SUM($C33:$C$36,NX182)-MAX($C33:$C$36,NX182,)-MIN($C33:$C$36,NX182))/3</f>
        <v>507.57333333333344</v>
      </c>
      <c r="NY190" s="25">
        <f>+(SUM($C33:$C$36,NY182)-MAX($C33:$C$36,NY182,)-MIN($C33:$C$36,NY182))/3</f>
        <v>532.70666666666682</v>
      </c>
      <c r="NZ190" s="25">
        <f>+(SUM($C33:$C$36,NZ182)-MAX($C33:$C$36,NZ182,)-MIN($C33:$C$36,NZ182))/3</f>
        <v>537.38666666666677</v>
      </c>
      <c r="OA190" s="25">
        <f>+(SUM($C33:$C$36,OA182)-MAX($C33:$C$36,OA182,)-MIN($C33:$C$36,OA182))/3</f>
        <v>524.56000000000006</v>
      </c>
      <c r="OB190" s="25">
        <f>+(SUM($C33:$C$36,OB182)-MAX($C33:$C$36,OB182,)-MIN($C33:$C$36,OB182))/3</f>
        <v>531.14666666666665</v>
      </c>
      <c r="OC190" s="25">
        <f>+(SUM($C33:$C$36,OC182)-MAX($C33:$C$36,OC182,)-MIN($C33:$C$36,OC182))/3</f>
        <v>553.85333333333335</v>
      </c>
      <c r="OD190" s="25">
        <f>+(SUM($C33:$C$36,OD182)-MAX($C33:$C$36,OD182,)-MIN($C33:$C$36,OD182))/3</f>
        <v>526.12</v>
      </c>
      <c r="OE190" s="25">
        <f>+(SUM($C33:$C$36,OE182)-MAX($C33:$C$36,OE182,)-MIN($C33:$C$36,OE182))/3</f>
        <v>540.85333333333335</v>
      </c>
      <c r="OF190" s="25">
        <f>+(SUM($C33:$C$36,OF182)-MAX($C33:$C$36,OF182,)-MIN($C33:$C$36,OF182))/3</f>
        <v>511.56000000000012</v>
      </c>
      <c r="OG190" s="25">
        <f>+(SUM($C33:$C$36,OG182)-MAX($C33:$C$36,OG182,)-MIN($C33:$C$36,OG182))/3</f>
        <v>545.70666666666682</v>
      </c>
      <c r="OH190" s="25">
        <f>+(SUM($C33:$C$36,OH182)-MAX($C33:$C$36,OH182,)-MIN($C33:$C$36,OH182))/3</f>
        <v>506.88000000000011</v>
      </c>
      <c r="OI190" s="25">
        <f>+(SUM($C33:$C$36,OI182)-MAX($C33:$C$36,OI182,)-MIN($C33:$C$36,OI182))/3</f>
        <v>528.72000000000014</v>
      </c>
      <c r="OJ190" s="25">
        <f>+(SUM($C33:$C$36,OJ182)-MAX($C33:$C$36,OJ182,)-MIN($C33:$C$36,OJ182))/3</f>
        <v>514.16</v>
      </c>
      <c r="OK190" s="25">
        <f>+(SUM($C33:$C$36,OK182)-MAX($C33:$C$36,OK182,)-MIN($C33:$C$36,OK182))/3</f>
        <v>517.10666666666668</v>
      </c>
      <c r="OL190" s="25">
        <f>+(SUM($C33:$C$36,OL182)-MAX($C33:$C$36,OL182,)-MIN($C33:$C$36,OL182))/3</f>
        <v>525.42666666666673</v>
      </c>
      <c r="OM190" s="25">
        <f>+(SUM($C33:$C$36,OM182)-MAX($C33:$C$36,OM182,)-MIN($C33:$C$36,OM182))/3</f>
        <v>555.24000000000012</v>
      </c>
      <c r="ON190" s="25">
        <f>+(SUM($C33:$C$36,ON182)-MAX($C33:$C$36,ON182,)-MIN($C33:$C$36,ON182))/3</f>
        <v>530.62666666666667</v>
      </c>
      <c r="OO190" s="25">
        <f>+(SUM($C33:$C$36,OO182)-MAX($C33:$C$36,OO182,)-MIN($C33:$C$36,OO182))/3</f>
        <v>539.98666666666668</v>
      </c>
      <c r="OP190" s="25">
        <f>+(SUM($C33:$C$36,OP182)-MAX($C33:$C$36,OP182,)-MIN($C33:$C$36,OP182))/3</f>
        <v>564.25333333333344</v>
      </c>
      <c r="OQ190" s="25">
        <f>+(SUM($C33:$C$36,OQ182)-MAX($C33:$C$36,OQ182,)-MIN($C33:$C$36,OQ182))/3</f>
        <v>522.30666666666673</v>
      </c>
      <c r="OR190" s="25">
        <f>+(SUM($C33:$C$36,OR182)-MAX($C33:$C$36,OR182,)-MIN($C33:$C$36,OR182))/3</f>
        <v>541.54666666666674</v>
      </c>
      <c r="OS190" s="25">
        <f>+(SUM($C33:$C$36,OS182)-MAX($C33:$C$36,OS182,)-MIN($C33:$C$36,OS182))/3</f>
        <v>542.7600000000001</v>
      </c>
      <c r="OT190" s="25">
        <f>+(SUM($C33:$C$36,OT182)-MAX($C33:$C$36,OT182,)-MIN($C33:$C$36,OT182))/3</f>
        <v>536.86666666666667</v>
      </c>
      <c r="OU190" s="25">
        <f>+(SUM($C33:$C$36,OU182)-MAX($C33:$C$36,OU182,)-MIN($C33:$C$36,OU182))/3</f>
        <v>537.90666666666675</v>
      </c>
      <c r="OV190" s="25">
        <f>+(SUM($C33:$C$36,OV182)-MAX($C33:$C$36,OV182,)-MIN($C33:$C$36,OV182))/3</f>
        <v>559.40000000000009</v>
      </c>
      <c r="OW190" s="25">
        <f>+(SUM($C33:$C$36,OW182)-MAX($C33:$C$36,OW182,)-MIN($C33:$C$36,OW182))/3</f>
        <v>535.65333333333331</v>
      </c>
      <c r="OX190" s="25">
        <f>+(SUM($C33:$C$36,OX182)-MAX($C33:$C$36,OX182,)-MIN($C33:$C$36,OX182))/3</f>
        <v>524.38666666666677</v>
      </c>
      <c r="OY190" s="25">
        <f>+(SUM($C33:$C$36,OY182)-MAX($C33:$C$36,OY182,)-MIN($C33:$C$36,OY182))/3</f>
        <v>545.18666666666661</v>
      </c>
      <c r="OZ190" s="25">
        <f>+(SUM($C33:$C$36,OZ182)-MAX($C33:$C$36,OZ182,)-MIN($C33:$C$36,OZ182))/3</f>
        <v>530.80000000000007</v>
      </c>
      <c r="PA190" s="25">
        <f>+(SUM($C33:$C$36,PA182)-MAX($C33:$C$36,PA182,)-MIN($C33:$C$36,PA182))/3</f>
        <v>518.66666666666663</v>
      </c>
      <c r="PB190" s="25">
        <f>+(SUM($C33:$C$36,PB182)-MAX($C33:$C$36,PB182,)-MIN($C33:$C$36,PB182))/3</f>
        <v>557.14666666666665</v>
      </c>
      <c r="PC190" s="25">
        <f>+(SUM($C33:$C$36,PC182)-MAX($C33:$C$36,PC182,)-MIN($C33:$C$36,PC182))/3</f>
        <v>553.33333333333337</v>
      </c>
      <c r="PD190" s="25">
        <f>+(SUM($C33:$C$36,PD182)-MAX($C33:$C$36,PD182,)-MIN($C33:$C$36,PD182))/3</f>
        <v>559.57333333333338</v>
      </c>
      <c r="PE190" s="25">
        <f>+(SUM($C33:$C$36,PE182)-MAX($C33:$C$36,PE182,)-MIN($C33:$C$36,PE182))/3</f>
        <v>546.74666666666678</v>
      </c>
      <c r="PF190" s="25">
        <f>+(SUM($C33:$C$36,PF182)-MAX($C33:$C$36,PF182,)-MIN($C33:$C$36,PF182))/3</f>
        <v>548.30666666666673</v>
      </c>
      <c r="PG190" s="25">
        <f>+(SUM($C33:$C$36,PG182)-MAX($C33:$C$36,PG182,)-MIN($C33:$C$36,PG182))/3</f>
        <v>545.18666666666661</v>
      </c>
      <c r="PH190" s="25">
        <f>+(SUM($C33:$C$36,PH182)-MAX($C33:$C$36,PH182,)-MIN($C33:$C$36,PH182))/3</f>
        <v>517.62666666666667</v>
      </c>
      <c r="PI190" s="25">
        <f>+(SUM($C33:$C$36,PI182)-MAX($C33:$C$36,PI182,)-MIN($C33:$C$36,PI182))/3</f>
        <v>540.67999999999995</v>
      </c>
      <c r="PJ190" s="25">
        <f>+(SUM($C33:$C$36,PJ182)-MAX($C33:$C$36,PJ182,)-MIN($C33:$C$36,PJ182))/3</f>
        <v>546.2266666666668</v>
      </c>
      <c r="PK190" s="25">
        <f>+(SUM($C33:$C$36,PK182)-MAX($C33:$C$36,PK182,)-MIN($C33:$C$36,PK182))/3</f>
        <v>543.62666666666667</v>
      </c>
      <c r="PL190" s="25">
        <f>+(SUM($C33:$C$36,PL182)-MAX($C33:$C$36,PL182,)-MIN($C33:$C$36,PL182))/3</f>
        <v>544.84</v>
      </c>
      <c r="PM190" s="25">
        <f>+(SUM($C33:$C$36,PM182)-MAX($C33:$C$36,PM182,)-MIN($C33:$C$36,PM182))/3</f>
        <v>567.72000000000014</v>
      </c>
      <c r="PN190" s="25">
        <f>+(SUM($C33:$C$36,PN182)-MAX($C33:$C$36,PN182,)-MIN($C33:$C$36,PN182))/3</f>
        <v>523.52</v>
      </c>
      <c r="PO190" s="25">
        <f>+(SUM($C33:$C$36,PO182)-MAX($C33:$C$36,PO182,)-MIN($C33:$C$36,PO182))/3</f>
        <v>538.77333333333343</v>
      </c>
      <c r="PP190" s="25">
        <f>+(SUM($C33:$C$36,PP182)-MAX($C33:$C$36,PP182,)-MIN($C33:$C$36,PP182))/3</f>
        <v>506.88000000000011</v>
      </c>
      <c r="PQ190" s="25">
        <f>+(SUM($C33:$C$36,PQ182)-MAX($C33:$C$36,PQ182,)-MIN($C33:$C$36,PQ182))/3</f>
        <v>510.34666666666664</v>
      </c>
      <c r="PR190" s="25">
        <f>+(SUM($C33:$C$36,PR182)-MAX($C33:$C$36,PR182,)-MIN($C33:$C$36,PR182))/3</f>
        <v>514.67999999999995</v>
      </c>
      <c r="PS190" s="25">
        <f>+(SUM($C33:$C$36,PS182)-MAX($C33:$C$36,PS182,)-MIN($C33:$C$36,PS182))/3</f>
        <v>560.61333333333334</v>
      </c>
      <c r="PT190" s="25">
        <f>+(SUM($C33:$C$36,PT182)-MAX($C33:$C$36,PT182,)-MIN($C33:$C$36,PT182))/3</f>
        <v>552.4666666666667</v>
      </c>
      <c r="PU190" s="25">
        <f>+(SUM($C33:$C$36,PU182)-MAX($C33:$C$36,PU182,)-MIN($C33:$C$36,PU182))/3</f>
        <v>530.10666666666668</v>
      </c>
      <c r="PV190" s="25">
        <f>+(SUM($C33:$C$36,PV182)-MAX($C33:$C$36,PV182,)-MIN($C33:$C$36,PV182))/3</f>
        <v>530.45333333333338</v>
      </c>
      <c r="PW190" s="25">
        <f>+(SUM($C33:$C$36,PW182)-MAX($C33:$C$36,PW182,)-MIN($C33:$C$36,PW182))/3</f>
        <v>553.33333333333337</v>
      </c>
      <c r="PX190" s="25">
        <f>+(SUM($C33:$C$36,PX182)-MAX($C33:$C$36,PX182,)-MIN($C33:$C$36,PX182))/3</f>
        <v>547.09333333333336</v>
      </c>
      <c r="PY190" s="25">
        <f>+(SUM($C33:$C$36,PY182)-MAX($C33:$C$36,PY182,)-MIN($C33:$C$36,PY182))/3</f>
        <v>573.61333333333323</v>
      </c>
      <c r="PZ190" s="25">
        <f>+(SUM($C33:$C$36,PZ182)-MAX($C33:$C$36,PZ182,)-MIN($C33:$C$36,PZ182))/3</f>
        <v>550.73333333333346</v>
      </c>
      <c r="QA190" s="25">
        <f>+(SUM($C33:$C$36,QA182)-MAX($C33:$C$36,QA182,)-MIN($C33:$C$36,QA182))/3</f>
        <v>561.82666666666671</v>
      </c>
      <c r="QB190" s="25">
        <f>+(SUM($C33:$C$36,QB182)-MAX($C33:$C$36,QB182,)-MIN($C33:$C$36,QB182))/3</f>
        <v>540.16</v>
      </c>
      <c r="QC190" s="25">
        <f>+(SUM($C33:$C$36,QC182)-MAX($C33:$C$36,QC182,)-MIN($C33:$C$36,QC182))/3</f>
        <v>573.61333333333334</v>
      </c>
      <c r="QD190" s="25">
        <f>+(SUM($C33:$C$36,QD182)-MAX($C33:$C$36,QD182,)-MIN($C33:$C$36,QD182))/3</f>
        <v>561.82666666666671</v>
      </c>
      <c r="QE190" s="25">
        <f>+(SUM($C33:$C$36,QE182)-MAX($C33:$C$36,QE182,)-MIN($C33:$C$36,QE182))/3</f>
        <v>558.36000000000013</v>
      </c>
      <c r="QF190" s="25">
        <f>+(SUM($C33:$C$36,QF182)-MAX($C33:$C$36,QF182,)-MIN($C33:$C$36,QF182))/3</f>
        <v>549</v>
      </c>
      <c r="QG190" s="25">
        <f>+(SUM($C33:$C$36,QG182)-MAX($C33:$C$36,QG182,)-MIN($C33:$C$36,QG182))/3</f>
        <v>534.96</v>
      </c>
      <c r="QH190" s="25">
        <f>+(SUM($C33:$C$36,QH182)-MAX($C33:$C$36,QH182,)-MIN($C33:$C$36,QH182))/3</f>
        <v>545.5333333333333</v>
      </c>
      <c r="QI190" s="25">
        <f>+(SUM($C33:$C$36,QI182)-MAX($C33:$C$36,QI182,)-MIN($C33:$C$36,QI182))/3</f>
        <v>506.88000000000011</v>
      </c>
      <c r="QJ190" s="25">
        <f>+(SUM($C33:$C$36,QJ182)-MAX($C33:$C$36,QJ182,)-MIN($C33:$C$36,QJ182))/3</f>
        <v>519.53333333333342</v>
      </c>
      <c r="QK190" s="25">
        <f>+(SUM($C33:$C$36,QK182)-MAX($C33:$C$36,QK182,)-MIN($C33:$C$36,QK182))/3</f>
        <v>545.18666666666661</v>
      </c>
      <c r="QL190" s="25">
        <f>+(SUM($C33:$C$36,QL182)-MAX($C33:$C$36,QL182,)-MIN($C33:$C$36,QL182))/3</f>
        <v>523.86666666666679</v>
      </c>
      <c r="QM190" s="25">
        <f>+(SUM($C33:$C$36,QM182)-MAX($C33:$C$36,QM182,)-MIN($C33:$C$36,QM182))/3</f>
        <v>561.48</v>
      </c>
      <c r="QN190" s="25">
        <f>+(SUM($C33:$C$36,QN182)-MAX($C33:$C$36,QN182,)-MIN($C33:$C$36,QN182))/3</f>
        <v>515.37333333333345</v>
      </c>
      <c r="QO190" s="25">
        <f>+(SUM($C33:$C$36,QO182)-MAX($C33:$C$36,QO182,)-MIN($C33:$C$36,QO182))/3</f>
        <v>530.45333333333338</v>
      </c>
      <c r="QP190" s="25">
        <f>+(SUM($C33:$C$36,QP182)-MAX($C33:$C$36,QP182,)-MIN($C33:$C$36,QP182))/3</f>
        <v>558.70666666666682</v>
      </c>
      <c r="QQ190" s="25">
        <f>+(SUM($C33:$C$36,QQ182)-MAX($C33:$C$36,QQ182,)-MIN($C33:$C$36,QQ182))/3</f>
        <v>517.28000000000009</v>
      </c>
      <c r="QR190" s="25">
        <f>+(SUM($C33:$C$36,QR182)-MAX($C33:$C$36,QR182,)-MIN($C33:$C$36,QR182))/3</f>
        <v>531.66666666666663</v>
      </c>
      <c r="QS190" s="25">
        <f>+(SUM($C33:$C$36,QS182)-MAX($C33:$C$36,QS182,)-MIN($C33:$C$36,QS182))/3</f>
        <v>533.57333333333338</v>
      </c>
      <c r="QT190" s="25">
        <f>+(SUM($C33:$C$36,QT182)-MAX($C33:$C$36,QT182,)-MIN($C33:$C$36,QT182))/3</f>
        <v>530.80000000000007</v>
      </c>
      <c r="QU190" s="25">
        <f>+(SUM($C33:$C$36,QU182)-MAX($C33:$C$36,QU182,)-MIN($C33:$C$36,QU182))/3</f>
        <v>546.92000000000007</v>
      </c>
      <c r="QV190" s="25">
        <f>+(SUM($C33:$C$36,QV182)-MAX($C33:$C$36,QV182,)-MIN($C33:$C$36,QV182))/3</f>
        <v>547.96</v>
      </c>
      <c r="QW190" s="25">
        <f>+(SUM($C33:$C$36,QW182)-MAX($C33:$C$36,QW182,)-MIN($C33:$C$36,QW182))/3</f>
        <v>526.64</v>
      </c>
      <c r="QX190" s="25">
        <f>+(SUM($C33:$C$36,QX182)-MAX($C33:$C$36,QX182,)-MIN($C33:$C$36,QX182))/3</f>
        <v>545.70666666666682</v>
      </c>
      <c r="QY190" s="25">
        <f>+(SUM($C33:$C$36,QY182)-MAX($C33:$C$36,QY182,)-MIN($C33:$C$36,QY182))/3</f>
        <v>545.18666666666661</v>
      </c>
      <c r="QZ190" s="25">
        <f>+(SUM($C33:$C$36,QZ182)-MAX($C33:$C$36,QZ182,)-MIN($C33:$C$36,QZ182))/3</f>
        <v>521.61333333333334</v>
      </c>
      <c r="RA190" s="25">
        <f>+(SUM($C33:$C$36,RA182)-MAX($C33:$C$36,RA182,)-MIN($C33:$C$36,RA182))/3</f>
        <v>528.54666666666674</v>
      </c>
      <c r="RB190" s="25">
        <f>+(SUM($C33:$C$36,RB182)-MAX($C33:$C$36,RB182,)-MIN($C33:$C$36,RB182))/3</f>
        <v>560.26666666666677</v>
      </c>
      <c r="RC190" s="25">
        <f>+(SUM($C33:$C$36,RC182)-MAX($C33:$C$36,RC182,)-MIN($C33:$C$36,RC182))/3</f>
        <v>573.61333333333334</v>
      </c>
      <c r="RD190" s="25">
        <f>+(SUM($C33:$C$36,RD182)-MAX($C33:$C$36,RD182,)-MIN($C33:$C$36,RD182))/3</f>
        <v>526.81333333333339</v>
      </c>
      <c r="RE190" s="25">
        <f>+(SUM($C33:$C$36,RE182)-MAX($C33:$C$36,RE182,)-MIN($C33:$C$36,RE182))/3</f>
        <v>552.4666666666667</v>
      </c>
      <c r="RF190" s="25">
        <f>+(SUM($C33:$C$36,RF182)-MAX($C33:$C$36,RF182,)-MIN($C33:$C$36,RF182))/3</f>
        <v>540.50666666666666</v>
      </c>
      <c r="RG190" s="25">
        <f>+(SUM($C33:$C$36,RG182)-MAX($C33:$C$36,RG182,)-MIN($C33:$C$36,RG182))/3</f>
        <v>532.5333333333333</v>
      </c>
      <c r="RH190" s="25">
        <f>+(SUM($C33:$C$36,RH182)-MAX($C33:$C$36,RH182,)-MIN($C33:$C$36,RH182))/3</f>
        <v>540.67999999999995</v>
      </c>
      <c r="RI190" s="25">
        <f>+(SUM($C33:$C$36,RI182)-MAX($C33:$C$36,RI182,)-MIN($C33:$C$36,RI182))/3</f>
        <v>544.32000000000005</v>
      </c>
      <c r="RJ190" s="25">
        <f>+(SUM($C33:$C$36,RJ182)-MAX($C33:$C$36,RJ182,)-MIN($C33:$C$36,RJ182))/3</f>
        <v>543.28000000000009</v>
      </c>
      <c r="RK190" s="25">
        <f>+(SUM($C33:$C$36,RK182)-MAX($C33:$C$36,RK182,)-MIN($C33:$C$36,RK182))/3</f>
        <v>536.6933333333335</v>
      </c>
      <c r="RL190" s="25">
        <f>+(SUM($C33:$C$36,RL182)-MAX($C33:$C$36,RL182,)-MIN($C33:$C$36,RL182))/3</f>
        <v>562.52</v>
      </c>
      <c r="RM190" s="25">
        <f>+(SUM($C33:$C$36,RM182)-MAX($C33:$C$36,RM182,)-MIN($C33:$C$36,RM182))/3</f>
        <v>542.41333333333341</v>
      </c>
      <c r="RN190" s="25">
        <f>+(SUM($C33:$C$36,RN182)-MAX($C33:$C$36,RN182,)-MIN($C33:$C$36,RN182))/3</f>
        <v>543.10666666666668</v>
      </c>
      <c r="RO190" s="25">
        <f>+(SUM($C33:$C$36,RO182)-MAX($C33:$C$36,RO182,)-MIN($C33:$C$36,RO182))/3</f>
        <v>539.29333333333341</v>
      </c>
      <c r="RP190" s="25">
        <f>+(SUM($C33:$C$36,RP182)-MAX($C33:$C$36,RP182,)-MIN($C33:$C$36,RP182))/3</f>
        <v>533.2266666666668</v>
      </c>
      <c r="RQ190" s="25">
        <f>+(SUM($C33:$C$36,RQ182)-MAX($C33:$C$36,RQ182,)-MIN($C33:$C$36,RQ182))/3</f>
        <v>551.08000000000004</v>
      </c>
      <c r="RR190" s="25">
        <f>+(SUM($C33:$C$36,RR182)-MAX($C33:$C$36,RR182,)-MIN($C33:$C$36,RR182))/3</f>
        <v>522.30666666666673</v>
      </c>
      <c r="RS190" s="25">
        <f>+(SUM($C33:$C$36,RS182)-MAX($C33:$C$36,RS182,)-MIN($C33:$C$36,RS182))/3</f>
        <v>534.26666666666677</v>
      </c>
      <c r="RT190" s="25">
        <f>+(SUM($C33:$C$36,RT182)-MAX($C33:$C$36,RT182,)-MIN($C33:$C$36,RT182))/3</f>
        <v>535.30666666666673</v>
      </c>
      <c r="RU190" s="25">
        <f>+(SUM($C33:$C$36,RU182)-MAX($C33:$C$36,RU182,)-MIN($C33:$C$36,RU182))/3</f>
        <v>573.44000000000005</v>
      </c>
      <c r="RV190" s="25">
        <f>+(SUM($C33:$C$36,RV182)-MAX($C33:$C$36,RV182,)-MIN($C33:$C$36,RV182))/3</f>
        <v>554.02666666666676</v>
      </c>
      <c r="RW190" s="25">
        <f>+(SUM($C33:$C$36,RW182)-MAX($C33:$C$36,RW182,)-MIN($C33:$C$36,RW182))/3</f>
        <v>557.49333333333334</v>
      </c>
      <c r="RX190" s="25">
        <f>+(SUM($C33:$C$36,RX182)-MAX($C33:$C$36,RX182,)-MIN($C33:$C$36,RX182))/3</f>
        <v>536.6933333333335</v>
      </c>
      <c r="RY190" s="25">
        <f>+(SUM($C33:$C$36,RY182)-MAX($C33:$C$36,RY182,)-MIN($C33:$C$36,RY182))/3</f>
        <v>538.77333333333343</v>
      </c>
      <c r="RZ190" s="25">
        <f>+(SUM($C33:$C$36,RZ182)-MAX($C33:$C$36,RZ182,)-MIN($C33:$C$36,RZ182))/3</f>
        <v>522.13333333333333</v>
      </c>
      <c r="SA190" s="25">
        <f>+(SUM($C33:$C$36,SA182)-MAX($C33:$C$36,SA182,)-MIN($C33:$C$36,SA182))/3</f>
        <v>558.36000000000013</v>
      </c>
      <c r="SB190" s="25">
        <f>+(SUM($C33:$C$36,SB182)-MAX($C33:$C$36,SB182,)-MIN($C33:$C$36,SB182))/3</f>
        <v>521.26666666666677</v>
      </c>
      <c r="SC190" s="25">
        <f>+(SUM($C33:$C$36,SC182)-MAX($C33:$C$36,SC182,)-MIN($C33:$C$36,SC182))/3</f>
        <v>525.08000000000004</v>
      </c>
      <c r="SD190" s="25">
        <f>+(SUM($C33:$C$36,SD182)-MAX($C33:$C$36,SD182,)-MIN($C33:$C$36,SD182))/3</f>
        <v>541.54666666666674</v>
      </c>
      <c r="SE190" s="25">
        <f>+(SUM($C33:$C$36,SE182)-MAX($C33:$C$36,SE182,)-MIN($C33:$C$36,SE182))/3</f>
        <v>521.78666666666675</v>
      </c>
      <c r="SF190" s="25">
        <f>+(SUM($C33:$C$36,SF182)-MAX($C33:$C$36,SF182,)-MIN($C33:$C$36,SF182))/3</f>
        <v>547.09333333333336</v>
      </c>
      <c r="SG190" s="25">
        <f>+(SUM($C33:$C$36,SG182)-MAX($C33:$C$36,SG182,)-MIN($C33:$C$36,SG182))/3</f>
        <v>527.33333333333337</v>
      </c>
    </row>
    <row r="191" spans="1:501">
      <c r="A191">
        <v>2016</v>
      </c>
      <c r="B191" s="25">
        <f>+(SUM($C34:$C$36,B183,B182)-MAX($C34:$C$36,B183,B182)-MIN($C34:$C$36,B183,B182))/3</f>
        <v>508.28000000000014</v>
      </c>
      <c r="C191" s="25">
        <f>+(SUM($C34:$C$36,C183,C182)-MAX($C34:$C$36,C183,C182)-MIN($C34:$C$36,C183,C182))/3</f>
        <v>511.3866666666666</v>
      </c>
      <c r="D191" s="25">
        <f>+(SUM($C34:$C$36,D183,D182)-MAX($C34:$C$36,D183,D182)-MIN($C34:$C$36,D183,D182))/3</f>
        <v>527.15999999999985</v>
      </c>
      <c r="E191" s="25">
        <f>+(SUM($C34:$C$36,E183,E182)-MAX($C34:$C$36,E183,E182)-MIN($C34:$C$36,E183,E182))/3</f>
        <v>566.85333333333335</v>
      </c>
      <c r="F191" s="25">
        <f>+(SUM($C34:$C$36,F183,F182)-MAX($C34:$C$36,F183,F182)-MIN($C34:$C$36,F183,F182))/3</f>
        <v>541.54666666666674</v>
      </c>
      <c r="G191" s="25">
        <f>+(SUM($C34:$C$36,G183,G182)-MAX($C34:$C$36,G183,G182)-MIN($C34:$C$36,G183,G182))/3</f>
        <v>547.61333333333334</v>
      </c>
      <c r="H191" s="25">
        <f>+(SUM($C34:$C$36,H183,H182)-MAX($C34:$C$36,H183,H182)-MIN($C34:$C$36,H183,H182))/3</f>
        <v>547.61333333333334</v>
      </c>
      <c r="I191" s="25">
        <f>+(SUM($C34:$C$36,I183,I182)-MAX($C34:$C$36,I183,I182)-MIN($C34:$C$36,I183,I182))/3</f>
        <v>540.33333333333314</v>
      </c>
      <c r="J191" s="25">
        <f>+(SUM($C34:$C$36,J183,J182)-MAX($C34:$C$36,J183,J182)-MIN($C34:$C$36,J183,J182))/3</f>
        <v>521.13799999999992</v>
      </c>
      <c r="K191" s="25">
        <f>+(SUM($C34:$C$36,K183,K182)-MAX($C34:$C$36,K183,K182)-MIN($C34:$C$36,K183,K182))/3</f>
        <v>550.38666666666677</v>
      </c>
      <c r="L191" s="25">
        <f>+(SUM($C34:$C$36,L183,L182)-MAX($C34:$C$36,L183,L182)-MIN($C34:$C$36,L183,L182))/3</f>
        <v>529.75999999999988</v>
      </c>
      <c r="M191" s="25">
        <f>+(SUM($C34:$C$36,M183,M182)-MAX($C34:$C$36,M183,M182)-MIN($C34:$C$36,M183,M182))/3</f>
        <v>519.53333333333342</v>
      </c>
      <c r="N191" s="25">
        <f>+(SUM($C34:$C$36,N183,N182)-MAX($C34:$C$36,N183,N182)-MIN($C34:$C$36,N183,N182))/3</f>
        <v>534.61333333333323</v>
      </c>
      <c r="O191" s="25">
        <f>+(SUM($C34:$C$36,O183,O182)-MAX($C34:$C$36,O183,O182)-MIN($C34:$C$36,O183,O182))/3</f>
        <v>522.48</v>
      </c>
      <c r="P191" s="25">
        <f>+(SUM($C34:$C$36,P183,P182)-MAX($C34:$C$36,P183,P182)-MIN($C34:$C$36,P183,P182))/3</f>
        <v>550.21333333333337</v>
      </c>
      <c r="Q191" s="25">
        <f>+(SUM($C34:$C$36,Q183,Q182)-MAX($C34:$C$36,Q183,Q182)-MIN($C34:$C$36,Q183,Q182))/3</f>
        <v>541.37333333333322</v>
      </c>
      <c r="R191" s="25">
        <f>+(SUM($C34:$C$36,R183,R182)-MAX($C34:$C$36,R183,R182)-MIN($C34:$C$36,R183,R182))/3</f>
        <v>539.64</v>
      </c>
      <c r="S191" s="25">
        <f>+(SUM($C34:$C$36,S183,S182)-MAX($C34:$C$36,S183,S182)-MIN($C34:$C$36,S183,S182))/3</f>
        <v>521.61333333333323</v>
      </c>
      <c r="T191" s="25">
        <f>+(SUM($C34:$C$36,T183,T182)-MAX($C34:$C$36,T183,T182)-MIN($C34:$C$36,T183,T182))/3</f>
        <v>524.04000000000008</v>
      </c>
      <c r="U191" s="25">
        <f>+(SUM($C34:$C$36,U183,U182)-MAX($C34:$C$36,U183,U182)-MIN($C34:$C$36,U183,U182))/3</f>
        <v>558.88</v>
      </c>
      <c r="V191" s="25">
        <f>+(SUM($C34:$C$36,V183,V182)-MAX($C34:$C$36,V183,V182)-MIN($C34:$C$36,V183,V182))/3</f>
        <v>530.10666666666668</v>
      </c>
      <c r="W191" s="25">
        <f>+(SUM($C34:$C$36,W183,W182)-MAX($C34:$C$36,W183,W182)-MIN($C34:$C$36,W183,W182))/3</f>
        <v>541.72</v>
      </c>
      <c r="X191" s="25">
        <f>+(SUM($C34:$C$36,X183,X182)-MAX($C34:$C$36,X183,X182)-MIN($C34:$C$36,X183,X182))/3</f>
        <v>566.33333333333314</v>
      </c>
      <c r="Y191" s="25">
        <f>+(SUM($C34:$C$36,Y183,Y182)-MAX($C34:$C$36,Y183,Y182)-MIN($C34:$C$36,Y183,Y182))/3</f>
        <v>555.976</v>
      </c>
      <c r="Z191" s="25">
        <f>+(SUM($C34:$C$36,Z183,Z182)-MAX($C34:$C$36,Z183,Z182)-MIN($C34:$C$36,Z183,Z182))/3</f>
        <v>539.4666666666667</v>
      </c>
      <c r="AA191" s="25">
        <f>+(SUM($C34:$C$36,AA183,AA182)-MAX($C34:$C$36,AA183,AA182)-MIN($C34:$C$36,AA183,AA182))/3</f>
        <v>543.45333333333338</v>
      </c>
      <c r="AB191" s="25">
        <f>+(SUM($C34:$C$36,AB183,AB182)-MAX($C34:$C$36,AB183,AB182)-MIN($C34:$C$36,AB183,AB182))/3</f>
        <v>544.66666666666663</v>
      </c>
      <c r="AC191" s="25">
        <f>+(SUM($C34:$C$36,AC183,AC182)-MAX($C34:$C$36,AC183,AC182)-MIN($C34:$C$36,AC183,AC182))/3</f>
        <v>551.42666666666662</v>
      </c>
      <c r="AD191" s="25">
        <f>+(SUM($C34:$C$36,AD183,AD182)-MAX($C34:$C$36,AD183,AD182)-MIN($C34:$C$36,AD183,AD182))/3</f>
        <v>551.77333333333343</v>
      </c>
      <c r="AE191" s="25">
        <f>+(SUM($C34:$C$36,AE183,AE182)-MAX($C34:$C$36,AE183,AE182)-MIN($C34:$C$36,AE183,AE182))/3</f>
        <v>534.61333333333323</v>
      </c>
      <c r="AF191" s="25">
        <f>+(SUM($C34:$C$36,AF183,AF182)-MAX($C34:$C$36,AF183,AF182)-MIN($C34:$C$36,AF183,AF182))/3</f>
        <v>557.31999999999994</v>
      </c>
      <c r="AG191" s="25">
        <f>+(SUM($C34:$C$36,AG183,AG182)-MAX($C34:$C$36,AG183,AG182)-MIN($C34:$C$36,AG183,AG182))/3</f>
        <v>543.10666666666668</v>
      </c>
      <c r="AH191" s="25">
        <f>+(SUM($C34:$C$36,AH183,AH182)-MAX($C34:$C$36,AH183,AH182)-MIN($C34:$C$36,AH183,AH182))/3</f>
        <v>527.28800000000012</v>
      </c>
      <c r="AI191" s="25">
        <f>+(SUM($C34:$C$36,AI183,AI182)-MAX($C34:$C$36,AI183,AI182)-MIN($C34:$C$36,AI183,AI182))/3</f>
        <v>545.18666666666661</v>
      </c>
      <c r="AJ191" s="25">
        <f>+(SUM($C34:$C$36,AJ183,AJ182)-MAX($C34:$C$36,AJ183,AJ182)-MIN($C34:$C$36,AJ183,AJ182))/3</f>
        <v>551.07999999999993</v>
      </c>
      <c r="AK191" s="25">
        <f>+(SUM($C34:$C$36,AK183,AK182)-MAX($C34:$C$36,AK183,AK182)-MIN($C34:$C$36,AK183,AK182))/3</f>
        <v>532.5333333333333</v>
      </c>
      <c r="AL191" s="25">
        <f>+(SUM($C34:$C$36,AL183,AL182)-MAX($C34:$C$36,AL183,AL182)-MIN($C34:$C$36,AL183,AL182))/3</f>
        <v>521.32266666666658</v>
      </c>
      <c r="AM191" s="25">
        <f>+(SUM($C34:$C$36,AM183,AM182)-MAX($C34:$C$36,AM183,AM182)-MIN($C34:$C$36,AM183,AM182))/3</f>
        <v>563.56000000000006</v>
      </c>
      <c r="AN191" s="25">
        <f>+(SUM($C34:$C$36,AN183,AN182)-MAX($C34:$C$36,AN183,AN182)-MIN($C34:$C$36,AN183,AN182))/3</f>
        <v>544.84</v>
      </c>
      <c r="AO191" s="25">
        <f>+(SUM($C34:$C$36,AO183,AO182)-MAX($C34:$C$36,AO183,AO182)-MIN($C34:$C$36,AO183,AO182))/3</f>
        <v>527.50666666666655</v>
      </c>
      <c r="AP191" s="25">
        <f>+(SUM($C34:$C$36,AP183,AP182)-MAX($C34:$C$36,AP183,AP182)-MIN($C34:$C$36,AP183,AP182))/3</f>
        <v>560.61333333333323</v>
      </c>
      <c r="AQ191" s="25">
        <f>+(SUM($C34:$C$36,AQ183,AQ182)-MAX($C34:$C$36,AQ183,AQ182)-MIN($C34:$C$36,AQ183,AQ182))/3</f>
        <v>566.67999999999995</v>
      </c>
      <c r="AR191" s="25">
        <f>+(SUM($C34:$C$36,AR183,AR182)-MAX($C34:$C$36,AR183,AR182)-MIN($C34:$C$36,AR183,AR182))/3</f>
        <v>522.82666666666671</v>
      </c>
      <c r="AS191" s="25">
        <f>+(SUM($C34:$C$36,AS183,AS182)-MAX($C34:$C$36,AS183,AS182)-MIN($C34:$C$36,AS183,AS182))/3</f>
        <v>543.27999999999986</v>
      </c>
      <c r="AT191" s="25">
        <f>+(SUM($C34:$C$36,AT183,AT182)-MAX($C34:$C$36,AT183,AT182)-MIN($C34:$C$36,AT183,AT182))/3</f>
        <v>512.19699999999989</v>
      </c>
      <c r="AU191" s="25">
        <f>+(SUM($C34:$C$36,AU183,AU182)-MAX($C34:$C$36,AU183,AU182)-MIN($C34:$C$36,AU183,AU182))/3</f>
        <v>529.24000000000012</v>
      </c>
      <c r="AV191" s="25">
        <f>+(SUM($C34:$C$36,AV183,AV182)-MAX($C34:$C$36,AV183,AV182)-MIN($C34:$C$36,AV183,AV182))/3</f>
        <v>515.89333333333332</v>
      </c>
      <c r="AW191" s="25">
        <f>+(SUM($C34:$C$36,AW183,AW182)-MAX($C34:$C$36,AW183,AW182)-MIN($C34:$C$36,AW183,AW182))/3</f>
        <v>540.16</v>
      </c>
      <c r="AX191" s="25">
        <f>+(SUM($C34:$C$36,AX183,AX182)-MAX($C34:$C$36,AX183,AX182)-MIN($C34:$C$36,AX183,AX182))/3</f>
        <v>541.71999999999991</v>
      </c>
      <c r="AY191" s="25">
        <f>+(SUM($C34:$C$36,AY183,AY182)-MAX($C34:$C$36,AY183,AY182)-MIN($C34:$C$36,AY183,AY182))/3</f>
        <v>559.49799999999993</v>
      </c>
      <c r="AZ191" s="25">
        <f>+(SUM($C34:$C$36,AZ183,AZ182)-MAX($C34:$C$36,AZ183,AZ182)-MIN($C34:$C$36,AZ183,AZ182))/3</f>
        <v>517.79999999999984</v>
      </c>
      <c r="BA191" s="25">
        <f>+(SUM($C34:$C$36,BA183,BA182)-MAX($C34:$C$36,BA183,BA182)-MIN($C34:$C$36,BA183,BA182))/3</f>
        <v>564.59999999999991</v>
      </c>
      <c r="BB191" s="25">
        <f>+(SUM($C34:$C$36,BB183,BB182)-MAX($C34:$C$36,BB183,BB182)-MIN($C34:$C$36,BB183,BB182))/3</f>
        <v>536.5200000000001</v>
      </c>
      <c r="BC191" s="25">
        <f>+(SUM($C34:$C$36,BC183,BC182)-MAX($C34:$C$36,BC183,BC182)-MIN($C34:$C$36,BC183,BC182))/3</f>
        <v>554.54333333333329</v>
      </c>
      <c r="BD191" s="25">
        <f>+(SUM($C34:$C$36,BD183,BD182)-MAX($C34:$C$36,BD183,BD182)-MIN($C34:$C$36,BD183,BD182))/3</f>
        <v>558.5333333333333</v>
      </c>
      <c r="BE191" s="25">
        <f>+(SUM($C34:$C$36,BE183,BE182)-MAX($C34:$C$36,BE183,BE182)-MIN($C34:$C$36,BE183,BE182))/3</f>
        <v>534.95999999999992</v>
      </c>
      <c r="BF191" s="25">
        <f>+(SUM($C34:$C$36,BF183,BF182)-MAX($C34:$C$36,BF183,BF182)-MIN($C34:$C$36,BF183,BF182))/3</f>
        <v>542.24</v>
      </c>
      <c r="BG191" s="25">
        <f>+(SUM($C34:$C$36,BG183,BG182)-MAX($C34:$C$36,BG183,BG182)-MIN($C34:$C$36,BG183,BG182))/3</f>
        <v>542.93333333333328</v>
      </c>
      <c r="BH191" s="25">
        <f>+(SUM($C34:$C$36,BH183,BH182)-MAX($C34:$C$36,BH183,BH182)-MIN($C34:$C$36,BH183,BH182))/3</f>
        <v>548.67766666666671</v>
      </c>
      <c r="BI191" s="25">
        <f>+(SUM($C34:$C$36,BI183,BI182)-MAX($C34:$C$36,BI183,BI182)-MIN($C34:$C$36,BI183,BI182))/3</f>
        <v>567.54666666666674</v>
      </c>
      <c r="BJ191" s="25">
        <f>+(SUM($C34:$C$36,BJ183,BJ182)-MAX($C34:$C$36,BJ183,BJ182)-MIN($C34:$C$36,BJ183,BJ182))/3</f>
        <v>559.57333333333338</v>
      </c>
      <c r="BK191" s="25">
        <f>+(SUM($C34:$C$36,BK183,BK182)-MAX($C34:$C$36,BK183,BK182)-MIN($C34:$C$36,BK183,BK182))/3</f>
        <v>573.61333333333334</v>
      </c>
      <c r="BL191" s="25">
        <f>+(SUM($C34:$C$36,BL183,BL182)-MAX($C34:$C$36,BL183,BL182)-MIN($C34:$C$36,BL183,BL182))/3</f>
        <v>559.92000000000007</v>
      </c>
      <c r="BM191" s="25">
        <f>+(SUM($C34:$C$36,BM183,BM182)-MAX($C34:$C$36,BM183,BM182)-MIN($C34:$C$36,BM183,BM182))/3</f>
        <v>546.74666666666678</v>
      </c>
      <c r="BN191" s="25">
        <f>+(SUM($C34:$C$36,BN183,BN182)-MAX($C34:$C$36,BN183,BN182)-MIN($C34:$C$36,BN183,BN182))/3</f>
        <v>531.14666666666653</v>
      </c>
      <c r="BO191" s="25">
        <f>+(SUM($C34:$C$36,BO183,BO182)-MAX($C34:$C$36,BO183,BO182)-MIN($C34:$C$36,BO183,BO182))/3</f>
        <v>513.29333333333341</v>
      </c>
      <c r="BP191" s="25">
        <f>+(SUM($C34:$C$36,BP183,BP182)-MAX($C34:$C$36,BP183,BP182)-MIN($C34:$C$36,BP183,BP182))/3</f>
        <v>534.61333333333323</v>
      </c>
      <c r="BQ191" s="25">
        <f>+(SUM($C34:$C$36,BQ183,BQ182)-MAX($C34:$C$36,BQ183,BQ182)-MIN($C34:$C$36,BQ183,BQ182))/3</f>
        <v>555.08466666666652</v>
      </c>
      <c r="BR191" s="25">
        <f>+(SUM($C34:$C$36,BR183,BR182)-MAX($C34:$C$36,BR183,BR182)-MIN($C34:$C$36,BR183,BR182))/3</f>
        <v>523.86666666666667</v>
      </c>
      <c r="BS191" s="25">
        <f>+(SUM($C34:$C$36,BS183,BS182)-MAX($C34:$C$36,BS183,BS182)-MIN($C34:$C$36,BS183,BS182))/3</f>
        <v>531.84</v>
      </c>
      <c r="BT191" s="25">
        <f>+(SUM($C34:$C$36,BT183,BT182)-MAX($C34:$C$36,BT183,BT182)-MIN($C34:$C$36,BT183,BT182))/3</f>
        <v>549.17333333333329</v>
      </c>
      <c r="BU191" s="25">
        <f>+(SUM($C34:$C$36,BU183,BU182)-MAX($C34:$C$36,BU183,BU182)-MIN($C34:$C$36,BU183,BU182))/3</f>
        <v>514.78399999999999</v>
      </c>
      <c r="BV191" s="25">
        <f>+(SUM($C34:$C$36,BV183,BV182)-MAX($C34:$C$36,BV183,BV182)-MIN($C34:$C$36,BV183,BV182))/3</f>
        <v>524.04000000000008</v>
      </c>
      <c r="BW191" s="25">
        <f>+(SUM($C34:$C$36,BW183,BW182)-MAX($C34:$C$36,BW183,BW182)-MIN($C34:$C$36,BW183,BW182))/3</f>
        <v>525.6</v>
      </c>
      <c r="BX191" s="25">
        <f>+(SUM($C34:$C$36,BX183,BX182)-MAX($C34:$C$36,BX183,BX182)-MIN($C34:$C$36,BX183,BX182))/3</f>
        <v>541.20000000000016</v>
      </c>
      <c r="BY191" s="25">
        <f>+(SUM($C34:$C$36,BY183,BY182)-MAX($C34:$C$36,BY183,BY182)-MIN($C34:$C$36,BY183,BY182))/3</f>
        <v>528.3549999999999</v>
      </c>
      <c r="BZ191" s="25">
        <f>+(SUM($C34:$C$36,BZ183,BZ182)-MAX($C34:$C$36,BZ183,BZ182)-MIN($C34:$C$36,BZ183,BZ182))/3</f>
        <v>572.57333333333338</v>
      </c>
      <c r="CA191" s="25">
        <f>+(SUM($C34:$C$36,CA183,CA182)-MAX($C34:$C$36,CA183,CA182)-MIN($C34:$C$36,CA183,CA182))/3</f>
        <v>541.43833333333328</v>
      </c>
      <c r="CB191" s="25">
        <f>+(SUM($C34:$C$36,CB183,CB182)-MAX($C34:$C$36,CB183,CB182)-MIN($C34:$C$36,CB183,CB182))/3</f>
        <v>529.24000000000012</v>
      </c>
      <c r="CC191" s="25">
        <f>+(SUM($C34:$C$36,CC183,CC182)-MAX($C34:$C$36,CC183,CC182)-MIN($C34:$C$36,CC183,CC182))/3</f>
        <v>553.15999999999985</v>
      </c>
      <c r="CD191" s="25">
        <f>+(SUM($C34:$C$36,CD183,CD182)-MAX($C34:$C$36,CD183,CD182)-MIN($C34:$C$36,CD183,CD182))/3</f>
        <v>539.11999999999989</v>
      </c>
      <c r="CE191" s="25">
        <f>+(SUM($C34:$C$36,CE183,CE182)-MAX($C34:$C$36,CE183,CE182)-MIN($C34:$C$36,CE183,CE182))/3</f>
        <v>522.99999999999989</v>
      </c>
      <c r="CF191" s="25">
        <f>+(SUM($C34:$C$36,CF183,CF182)-MAX($C34:$C$36,CF183,CF182)-MIN($C34:$C$36,CF183,CF182))/3</f>
        <v>573.61333333333334</v>
      </c>
      <c r="CG191" s="25">
        <f>+(SUM($C34:$C$36,CG183,CG182)-MAX($C34:$C$36,CG183,CG182)-MIN($C34:$C$36,CG183,CG182))/3</f>
        <v>542.75999999999988</v>
      </c>
      <c r="CH191" s="25">
        <f>+(SUM($C34:$C$36,CH183,CH182)-MAX($C34:$C$36,CH183,CH182)-MIN($C34:$C$36,CH183,CH182))/3</f>
        <v>506.87999999999994</v>
      </c>
      <c r="CI191" s="25">
        <f>+(SUM($C34:$C$36,CI183,CI182)-MAX($C34:$C$36,CI183,CI182)-MIN($C34:$C$36,CI183,CI182))/3</f>
        <v>516.59100000000012</v>
      </c>
      <c r="CJ191" s="25">
        <f>+(SUM($C34:$C$36,CJ183,CJ182)-MAX($C34:$C$36,CJ183,CJ182)-MIN($C34:$C$36,CJ183,CJ182))/3</f>
        <v>538.42666666666662</v>
      </c>
      <c r="CK191" s="25">
        <f>+(SUM($C34:$C$36,CK183,CK182)-MAX($C34:$C$36,CK183,CK182)-MIN($C34:$C$36,CK183,CK182))/3</f>
        <v>538.94666666666672</v>
      </c>
      <c r="CL191" s="25">
        <f>+(SUM($C34:$C$36,CL183,CL182)-MAX($C34:$C$36,CL183,CL182)-MIN($C34:$C$36,CL183,CL182))/3</f>
        <v>553.19833333333338</v>
      </c>
      <c r="CM191" s="25">
        <f>+(SUM($C34:$C$36,CM183,CM182)-MAX($C34:$C$36,CM183,CM182)-MIN($C34:$C$36,CM183,CM182))/3</f>
        <v>557.49333333333323</v>
      </c>
      <c r="CN191" s="25">
        <f>+(SUM($C34:$C$36,CN183,CN182)-MAX($C34:$C$36,CN183,CN182)-MIN($C34:$C$36,CN183,CN182))/3</f>
        <v>554.71999999999991</v>
      </c>
      <c r="CO191" s="25">
        <f>+(SUM($C34:$C$36,CO183,CO182)-MAX($C34:$C$36,CO183,CO182)-MIN($C34:$C$36,CO183,CO182))/3</f>
        <v>521.61333333333323</v>
      </c>
      <c r="CP191" s="25">
        <f>+(SUM($C34:$C$36,CP183,CP182)-MAX($C34:$C$36,CP183,CP182)-MIN($C34:$C$36,CP183,CP182))/3</f>
        <v>520.57333333333327</v>
      </c>
      <c r="CQ191" s="25">
        <f>+(SUM($C34:$C$36,CQ183,CQ182)-MAX($C34:$C$36,CQ183,CQ182)-MIN($C34:$C$36,CQ183,CQ182))/3</f>
        <v>545.70666666666671</v>
      </c>
      <c r="CR191" s="25">
        <f>+(SUM($C34:$C$36,CR183,CR182)-MAX($C34:$C$36,CR183,CR182)-MIN($C34:$C$36,CR183,CR182))/3</f>
        <v>517.79999999999995</v>
      </c>
      <c r="CS191" s="25">
        <f>+(SUM($C34:$C$36,CS183,CS182)-MAX($C34:$C$36,CS183,CS182)-MIN($C34:$C$36,CS183,CS182))/3</f>
        <v>548.8266666666666</v>
      </c>
      <c r="CT191" s="25">
        <f>+(SUM($C34:$C$36,CT183,CT182)-MAX($C34:$C$36,CT183,CT182)-MIN($C34:$C$36,CT183,CT182))/3</f>
        <v>562.41000000000008</v>
      </c>
      <c r="CU191" s="25">
        <f>+(SUM($C34:$C$36,CU183,CU182)-MAX($C34:$C$36,CU183,CU182)-MIN($C34:$C$36,CU183,CU182))/3</f>
        <v>529.06666666666672</v>
      </c>
      <c r="CV191" s="25">
        <f>+(SUM($C34:$C$36,CV183,CV182)-MAX($C34:$C$36,CV183,CV182)-MIN($C34:$C$36,CV183,CV182))/3</f>
        <v>537.4853333333333</v>
      </c>
      <c r="CW191" s="25">
        <f>+(SUM($C34:$C$36,CW183,CW182)-MAX($C34:$C$36,CW183,CW182)-MIN($C34:$C$36,CW183,CW182))/3</f>
        <v>558.88</v>
      </c>
      <c r="CX191" s="25">
        <f>+(SUM($C34:$C$36,CX183,CX182)-MAX($C34:$C$36,CX183,CX182)-MIN($C34:$C$36,CX183,CX182))/3</f>
        <v>561.48</v>
      </c>
      <c r="CY191" s="25">
        <f>+(SUM($C34:$C$36,CY183,CY182)-MAX($C34:$C$36,CY183,CY182)-MIN($C34:$C$36,CY183,CY182))/3</f>
        <v>541.02666666666664</v>
      </c>
      <c r="CZ191" s="25">
        <f>+(SUM($C34:$C$36,CZ183,CZ182)-MAX($C34:$C$36,CZ183,CZ182)-MIN($C34:$C$36,CZ183,CZ182))/3</f>
        <v>550.38666666666666</v>
      </c>
      <c r="DA191" s="25">
        <f>+(SUM($C34:$C$36,DA183,DA182)-MAX($C34:$C$36,DA183,DA182)-MIN($C34:$C$36,DA183,DA182))/3</f>
        <v>551.25333333333333</v>
      </c>
      <c r="DB191" s="25">
        <f>+(SUM($C34:$C$36,DB183,DB182)-MAX($C34:$C$36,DB183,DB182)-MIN($C34:$C$36,DB183,DB182))/3</f>
        <v>544.14666666666665</v>
      </c>
      <c r="DC191" s="25">
        <f>+(SUM($C34:$C$36,DC183,DC182)-MAX($C34:$C$36,DC183,DC182)-MIN($C34:$C$36,DC183,DC182))/3</f>
        <v>541.20000000000016</v>
      </c>
      <c r="DD191" s="25">
        <f>+(SUM($C34:$C$36,DD183,DD182)-MAX($C34:$C$36,DD183,DD182)-MIN($C34:$C$36,DD183,DD182))/3</f>
        <v>533.0533333333334</v>
      </c>
      <c r="DE191" s="25">
        <f>+(SUM($C34:$C$36,DE183,DE182)-MAX($C34:$C$36,DE183,DE182)-MIN($C34:$C$36,DE183,DE182))/3</f>
        <v>531.66666666666663</v>
      </c>
      <c r="DF191" s="25">
        <f>+(SUM($C34:$C$36,DF183,DF182)-MAX($C34:$C$36,DF183,DF182)-MIN($C34:$C$36,DF183,DF182))/3</f>
        <v>540.85333333333324</v>
      </c>
      <c r="DG191" s="25">
        <f>+(SUM($C34:$C$36,DG183,DG182)-MAX($C34:$C$36,DG183,DG182)-MIN($C34:$C$36,DG183,DG182))/3</f>
        <v>518.8399999999998</v>
      </c>
      <c r="DH191" s="25">
        <f>+(SUM($C34:$C$36,DH183,DH182)-MAX($C34:$C$36,DH183,DH182)-MIN($C34:$C$36,DH183,DH182))/3</f>
        <v>573.86133333333339</v>
      </c>
      <c r="DI191" s="25">
        <f>+(SUM($C34:$C$36,DI183,DI182)-MAX($C34:$C$36,DI183,DI182)-MIN($C34:$C$36,DI183,DI182))/3</f>
        <v>574.62133333333327</v>
      </c>
      <c r="DJ191" s="25">
        <f>+(SUM($C34:$C$36,DJ183,DJ182)-MAX($C34:$C$36,DJ183,DJ182)-MIN($C34:$C$36,DJ183,DJ182))/3</f>
        <v>541.89333333333332</v>
      </c>
      <c r="DK191" s="25">
        <f>+(SUM($C34:$C$36,DK183,DK182)-MAX($C34:$C$36,DK183,DK182)-MIN($C34:$C$36,DK183,DK182))/3</f>
        <v>531.31999999999994</v>
      </c>
      <c r="DL191" s="25">
        <f>+(SUM($C34:$C$36,DL183,DL182)-MAX($C34:$C$36,DL183,DL182)-MIN($C34:$C$36,DL183,DL182))/3</f>
        <v>547.26666666666654</v>
      </c>
      <c r="DM191" s="25">
        <f>+(SUM($C34:$C$36,DM183,DM182)-MAX($C34:$C$36,DM183,DM182)-MIN($C34:$C$36,DM183,DM182))/3</f>
        <v>554.54666666666674</v>
      </c>
      <c r="DN191" s="25">
        <f>+(SUM($C34:$C$36,DN183,DN182)-MAX($C34:$C$36,DN183,DN182)-MIN($C34:$C$36,DN183,DN182))/3</f>
        <v>520.91999999999996</v>
      </c>
      <c r="DO191" s="25">
        <f>+(SUM($C34:$C$36,DO183,DO182)-MAX($C34:$C$36,DO183,DO182)-MIN($C34:$C$36,DO183,DO182))/3</f>
        <v>506.88000000000005</v>
      </c>
      <c r="DP191" s="25">
        <f>+(SUM($C34:$C$36,DP183,DP182)-MAX($C34:$C$36,DP183,DP182)-MIN($C34:$C$36,DP183,DP182))/3</f>
        <v>538.42666666666673</v>
      </c>
      <c r="DQ191" s="25">
        <f>+(SUM($C34:$C$36,DQ183,DQ182)-MAX($C34:$C$36,DQ183,DQ182)-MIN($C34:$C$36,DQ183,DQ182))/3</f>
        <v>545.18666666666661</v>
      </c>
      <c r="DR191" s="25">
        <f>+(SUM($C34:$C$36,DR183,DR182)-MAX($C34:$C$36,DR183,DR182)-MIN($C34:$C$36,DR183,DR182))/3</f>
        <v>512.65200000000004</v>
      </c>
      <c r="DS191" s="25">
        <f>+(SUM($C34:$C$36,DS183,DS182)-MAX($C34:$C$36,DS183,DS182)-MIN($C34:$C$36,DS183,DS182))/3</f>
        <v>511.73333333333335</v>
      </c>
      <c r="DT191" s="25">
        <f>+(SUM($C34:$C$36,DT183,DT182)-MAX($C34:$C$36,DT183,DT182)-MIN($C34:$C$36,DT183,DT182))/3</f>
        <v>523.93799999999999</v>
      </c>
      <c r="DU191" s="25">
        <f>+(SUM($C34:$C$36,DU183,DU182)-MAX($C34:$C$36,DU183,DU182)-MIN($C34:$C$36,DU183,DU182))/3</f>
        <v>560.61333333333323</v>
      </c>
      <c r="DV191" s="25">
        <f>+(SUM($C34:$C$36,DV183,DV182)-MAX($C34:$C$36,DV183,DV182)-MIN($C34:$C$36,DV183,DV182))/3</f>
        <v>548.65333333333331</v>
      </c>
      <c r="DW191" s="25">
        <f>+(SUM($C34:$C$36,DW183,DW182)-MAX($C34:$C$36,DW183,DW182)-MIN($C34:$C$36,DW183,DW182))/3</f>
        <v>541.72000000000014</v>
      </c>
      <c r="DX191" s="25">
        <f>+(SUM($C34:$C$36,DX183,DX182)-MAX($C34:$C$36,DX183,DX182)-MIN($C34:$C$36,DX183,DX182))/3</f>
        <v>548.21533333333332</v>
      </c>
      <c r="DY191" s="25">
        <f>+(SUM($C34:$C$36,DY183,DY182)-MAX($C34:$C$36,DY183,DY182)-MIN($C34:$C$36,DY183,DY182))/3</f>
        <v>536.17333333333329</v>
      </c>
      <c r="DZ191" s="25">
        <f>+(SUM($C34:$C$36,DZ183,DZ182)-MAX($C34:$C$36,DZ183,DZ182)-MIN($C34:$C$36,DZ183,DZ182))/3</f>
        <v>524.90666666666664</v>
      </c>
      <c r="EA191" s="25">
        <f>+(SUM($C34:$C$36,EA183,EA182)-MAX($C34:$C$36,EA183,EA182)-MIN($C34:$C$36,EA183,EA182))/3</f>
        <v>548.4799999999999</v>
      </c>
      <c r="EB191" s="25">
        <f>+(SUM($C34:$C$36,EB183,EB182)-MAX($C34:$C$36,EB183,EB182)-MIN($C34:$C$36,EB183,EB182))/3</f>
        <v>529.24</v>
      </c>
      <c r="EC191" s="25">
        <f>+(SUM($C34:$C$36,EC183,EC182)-MAX($C34:$C$36,EC183,EC182)-MIN($C34:$C$36,EC183,EC182))/3</f>
        <v>555.93333333333328</v>
      </c>
      <c r="ED191" s="25">
        <f>+(SUM($C34:$C$36,ED183,ED182)-MAX($C34:$C$36,ED183,ED182)-MIN($C34:$C$36,ED183,ED182))/3</f>
        <v>541.37333333333333</v>
      </c>
      <c r="EE191" s="25">
        <f>+(SUM($C34:$C$36,EE183,EE182)-MAX($C34:$C$36,EE183,EE182)-MIN($C34:$C$36,EE183,EE182))/3</f>
        <v>506.88000000000005</v>
      </c>
      <c r="EF191" s="25">
        <f>+(SUM($C34:$C$36,EF183,EF182)-MAX($C34:$C$36,EF183,EF182)-MIN($C34:$C$36,EF183,EF182))/3</f>
        <v>528.54666666666674</v>
      </c>
      <c r="EG191" s="25">
        <f>+(SUM($C34:$C$36,EG183,EG182)-MAX($C34:$C$36,EG183,EG182)-MIN($C34:$C$36,EG183,EG182))/3</f>
        <v>545.53333333333319</v>
      </c>
      <c r="EH191" s="25">
        <f>+(SUM($C34:$C$36,EH183,EH182)-MAX($C34:$C$36,EH183,EH182)-MIN($C34:$C$36,EH183,EH182))/3</f>
        <v>554.02666666666676</v>
      </c>
      <c r="EI191" s="25">
        <f>+(SUM($C34:$C$36,EI183,EI182)-MAX($C34:$C$36,EI183,EI182)-MIN($C34:$C$36,EI183,EI182))/3</f>
        <v>530.45333333333326</v>
      </c>
      <c r="EJ191" s="25">
        <f>+(SUM($C34:$C$36,EJ183,EJ182)-MAX($C34:$C$36,EJ183,EJ182)-MIN($C34:$C$36,EJ183,EJ182))/3</f>
        <v>554.54666666666662</v>
      </c>
      <c r="EK191" s="25">
        <f>+(SUM($C34:$C$36,EK183,EK182)-MAX($C34:$C$36,EK183,EK182)-MIN($C34:$C$36,EK183,EK182))/3</f>
        <v>541.37333333333333</v>
      </c>
      <c r="EL191" s="25">
        <f>+(SUM($C34:$C$36,EL183,EL182)-MAX($C34:$C$36,EL183,EL182)-MIN($C34:$C$36,EL183,EL182))/3</f>
        <v>548.65333333333319</v>
      </c>
      <c r="EM191" s="25">
        <f>+(SUM($C34:$C$36,EM183,EM182)-MAX($C34:$C$36,EM183,EM182)-MIN($C34:$C$36,EM183,EM182))/3</f>
        <v>514.16</v>
      </c>
      <c r="EN191" s="25">
        <f>+(SUM($C34:$C$36,EN183,EN182)-MAX($C34:$C$36,EN183,EN182)-MIN($C34:$C$36,EN183,EN182))/3</f>
        <v>539.63999999999987</v>
      </c>
      <c r="EO191" s="25">
        <f>+(SUM($C34:$C$36,EO183,EO182)-MAX($C34:$C$36,EO183,EO182)-MIN($C34:$C$36,EO183,EO182))/3</f>
        <v>561.3066666666665</v>
      </c>
      <c r="EP191" s="25">
        <f>+(SUM($C34:$C$36,EP183,EP182)-MAX($C34:$C$36,EP183,EP182)-MIN($C34:$C$36,EP183,EP182))/3</f>
        <v>507.22666666666674</v>
      </c>
      <c r="EQ191" s="25">
        <f>+(SUM($C34:$C$36,EQ183,EQ182)-MAX($C34:$C$36,EQ183,EQ182)-MIN($C34:$C$36,EQ183,EQ182))/3</f>
        <v>577.03733333333344</v>
      </c>
      <c r="ER191" s="25">
        <f>+(SUM($C34:$C$36,ER183,ER182)-MAX($C34:$C$36,ER183,ER182)-MIN($C34:$C$36,ER183,ER182))/3</f>
        <v>532.70666666666648</v>
      </c>
      <c r="ES191" s="25">
        <f>+(SUM($C34:$C$36,ES183,ES182)-MAX($C34:$C$36,ES183,ES182)-MIN($C34:$C$36,ES183,ES182))/3</f>
        <v>523.69333333333327</v>
      </c>
      <c r="ET191" s="25">
        <f>+(SUM($C34:$C$36,ET183,ET182)-MAX($C34:$C$36,ET183,ET182)-MIN($C34:$C$36,ET183,ET182))/3</f>
        <v>539.29333333333318</v>
      </c>
      <c r="EU191" s="25">
        <f>+(SUM($C34:$C$36,EU183,EU182)-MAX($C34:$C$36,EU183,EU182)-MIN($C34:$C$36,EU183,EU182))/3</f>
        <v>536.34666666666669</v>
      </c>
      <c r="EV191" s="25">
        <f>+(SUM($C34:$C$36,EV183,EV182)-MAX($C34:$C$36,EV183,EV182)-MIN($C34:$C$36,EV183,EV182))/3</f>
        <v>531.14666666666665</v>
      </c>
      <c r="EW191" s="25">
        <f>+(SUM($C34:$C$36,EW183,EW182)-MAX($C34:$C$36,EW183,EW182)-MIN($C34:$C$36,EW183,EW182))/3</f>
        <v>540.50666666666666</v>
      </c>
      <c r="EX191" s="25">
        <f>+(SUM($C34:$C$36,EX183,EX182)-MAX($C34:$C$36,EX183,EX182)-MIN($C34:$C$36,EX183,EX182))/3</f>
        <v>547.09333333333336</v>
      </c>
      <c r="EY191" s="25">
        <f>+(SUM($C34:$C$36,EY183,EY182)-MAX($C34:$C$36,EY183,EY182)-MIN($C34:$C$36,EY183,EY182))/3</f>
        <v>527.15999999999985</v>
      </c>
      <c r="EZ191" s="25">
        <f>+(SUM($C34:$C$36,EZ183,EZ182)-MAX($C34:$C$36,EZ183,EZ182)-MIN($C34:$C$36,EZ183,EZ182))/3</f>
        <v>551.25333333333344</v>
      </c>
      <c r="FA191" s="25">
        <f>+(SUM($C34:$C$36,FA183,FA182)-MAX($C34:$C$36,FA183,FA182)-MIN($C34:$C$36,FA183,FA182))/3</f>
        <v>528.37333333333333</v>
      </c>
      <c r="FB191" s="25">
        <f>+(SUM($C34:$C$36,FB183,FB182)-MAX($C34:$C$36,FB183,FB182)-MIN($C34:$C$36,FB183,FB182))/3</f>
        <v>528.54666666666662</v>
      </c>
      <c r="FC191" s="25">
        <f>+(SUM($C34:$C$36,FC183,FC182)-MAX($C34:$C$36,FC183,FC182)-MIN($C34:$C$36,FC183,FC182))/3</f>
        <v>550.04000000000008</v>
      </c>
      <c r="FD191" s="25">
        <f>+(SUM($C34:$C$36,FD183,FD182)-MAX($C34:$C$36,FD183,FD182)-MIN($C34:$C$36,FD183,FD182))/3</f>
        <v>565.98666666666657</v>
      </c>
      <c r="FE191" s="25">
        <f>+(SUM($C34:$C$36,FE183,FE182)-MAX($C34:$C$36,FE183,FE182)-MIN($C34:$C$36,FE183,FE182))/3</f>
        <v>548.82666666666671</v>
      </c>
      <c r="FF191" s="25">
        <f>+(SUM($C34:$C$36,FF183,FF182)-MAX($C34:$C$36,FF183,FF182)-MIN($C34:$C$36,FF183,FF182))/3</f>
        <v>538.25333333333322</v>
      </c>
      <c r="FG191" s="25">
        <f>+(SUM($C34:$C$36,FG183,FG182)-MAX($C34:$C$36,FG183,FG182)-MIN($C34:$C$36,FG183,FG182))/3</f>
        <v>519.3599999999999</v>
      </c>
      <c r="FH191" s="25">
        <f>+(SUM($C34:$C$36,FH183,FH182)-MAX($C34:$C$36,FH183,FH182)-MIN($C34:$C$36,FH183,FH182))/3</f>
        <v>554.72000000000014</v>
      </c>
      <c r="FI191" s="25">
        <f>+(SUM($C34:$C$36,FI183,FI182)-MAX($C34:$C$36,FI183,FI182)-MIN($C34:$C$36,FI183,FI182))/3</f>
        <v>543.97333333333324</v>
      </c>
      <c r="FJ191" s="25">
        <f>+(SUM($C34:$C$36,FJ183,FJ182)-MAX($C34:$C$36,FJ183,FJ182)-MIN($C34:$C$36,FJ183,FJ182))/3</f>
        <v>518.83999999999992</v>
      </c>
      <c r="FK191" s="25">
        <f>+(SUM($C34:$C$36,FK183,FK182)-MAX($C34:$C$36,FK183,FK182)-MIN($C34:$C$36,FK183,FK182))/3</f>
        <v>515.54666666666662</v>
      </c>
      <c r="FL191" s="25">
        <f>+(SUM($C34:$C$36,FL183,FL182)-MAX($C34:$C$36,FL183,FL182)-MIN($C34:$C$36,FL183,FL182))/3</f>
        <v>546.4</v>
      </c>
      <c r="FM191" s="25">
        <f>+(SUM($C34:$C$36,FM183,FM182)-MAX($C34:$C$36,FM183,FM182)-MIN($C34:$C$36,FM183,FM182))/3</f>
        <v>572.4</v>
      </c>
      <c r="FN191" s="25">
        <f>+(SUM($C34:$C$36,FN183,FN182)-MAX($C34:$C$36,FN183,FN182)-MIN($C34:$C$36,FN183,FN182))/3</f>
        <v>534.61333333333334</v>
      </c>
      <c r="FO191" s="25">
        <f>+(SUM($C34:$C$36,FO183,FO182)-MAX($C34:$C$36,FO183,FO182)-MIN($C34:$C$36,FO183,FO182))/3</f>
        <v>528.02666666666653</v>
      </c>
      <c r="FP191" s="25">
        <f>+(SUM($C34:$C$36,FP183,FP182)-MAX($C34:$C$36,FP183,FP182)-MIN($C34:$C$36,FP183,FP182))/3</f>
        <v>533.0533333333334</v>
      </c>
      <c r="FQ191" s="25">
        <f>+(SUM($C34:$C$36,FQ183,FQ182)-MAX($C34:$C$36,FQ183,FQ182)-MIN($C34:$C$36,FQ183,FQ182))/3</f>
        <v>550.21333333333348</v>
      </c>
      <c r="FR191" s="25">
        <f>+(SUM($C34:$C$36,FR183,FR182)-MAX($C34:$C$36,FR183,FR182)-MIN($C34:$C$36,FR183,FR182))/3</f>
        <v>562.69333333333327</v>
      </c>
      <c r="FS191" s="25">
        <f>+(SUM($C34:$C$36,FS183,FS182)-MAX($C34:$C$36,FS183,FS182)-MIN($C34:$C$36,FS183,FS182))/3</f>
        <v>533.40000000000009</v>
      </c>
      <c r="FT191" s="25">
        <f>+(SUM($C34:$C$36,FT183,FT182)-MAX($C34:$C$36,FT183,FT182)-MIN($C34:$C$36,FT183,FT182))/3</f>
        <v>517.97333333333336</v>
      </c>
      <c r="FU191" s="25">
        <f>+(SUM($C34:$C$36,FU183,FU182)-MAX($C34:$C$36,FU183,FU182)-MIN($C34:$C$36,FU183,FU182))/3</f>
        <v>537.90666666666664</v>
      </c>
      <c r="FV191" s="25">
        <f>+(SUM($C34:$C$36,FV183,FV182)-MAX($C34:$C$36,FV183,FV182)-MIN($C34:$C$36,FV183,FV182))/3</f>
        <v>529.36399999999992</v>
      </c>
      <c r="FW191" s="25">
        <f>+(SUM($C34:$C$36,FW183,FW182)-MAX($C34:$C$36,FW183,FW182)-MIN($C34:$C$36,FW183,FW182))/3</f>
        <v>562</v>
      </c>
      <c r="FX191" s="25">
        <f>+(SUM($C34:$C$36,FX183,FX182)-MAX($C34:$C$36,FX183,FX182)-MIN($C34:$C$36,FX183,FX182))/3</f>
        <v>543.50833333333333</v>
      </c>
      <c r="FY191" s="25">
        <f>+(SUM($C34:$C$36,FY183,FY182)-MAX($C34:$C$36,FY183,FY182)-MIN($C34:$C$36,FY183,FY182))/3</f>
        <v>572.92000000000007</v>
      </c>
      <c r="FZ191" s="25">
        <f>+(SUM($C34:$C$36,FZ183,FZ182)-MAX($C34:$C$36,FZ183,FZ182)-MIN($C34:$C$36,FZ183,FZ182))/3</f>
        <v>530.62666666666655</v>
      </c>
      <c r="GA191" s="25">
        <f>+(SUM($C34:$C$36,GA183,GA182)-MAX($C34:$C$36,GA183,GA182)-MIN($C34:$C$36,GA183,GA182))/3</f>
        <v>522.30666666666662</v>
      </c>
      <c r="GB191" s="25">
        <f>+(SUM($C34:$C$36,GB183,GB182)-MAX($C34:$C$36,GB183,GB182)-MIN($C34:$C$36,GB183,GB182))/3</f>
        <v>527.16</v>
      </c>
      <c r="GC191" s="25">
        <f>+(SUM($C34:$C$36,GC183,GC182)-MAX($C34:$C$36,GC183,GC182)-MIN($C34:$C$36,GC183,GC182))/3</f>
        <v>513.46666666666658</v>
      </c>
      <c r="GD191" s="25">
        <f>+(SUM($C34:$C$36,GD183,GD182)-MAX($C34:$C$36,GD183,GD182)-MIN($C34:$C$36,GD183,GD182))/3</f>
        <v>556.27999999999986</v>
      </c>
      <c r="GE191" s="25">
        <f>+(SUM($C34:$C$36,GE183,GE182)-MAX($C34:$C$36,GE183,GE182)-MIN($C34:$C$36,GE183,GE182))/3</f>
        <v>566.33333333333326</v>
      </c>
      <c r="GF191" s="25">
        <f>+(SUM($C34:$C$36,GF183,GF182)-MAX($C34:$C$36,GF183,GF182)-MIN($C34:$C$36,GF183,GF182))/3</f>
        <v>547.63666666666666</v>
      </c>
      <c r="GG191" s="25">
        <f>+(SUM($C34:$C$36,GG183,GG182)-MAX($C34:$C$36,GG183,GG182)-MIN($C34:$C$36,GG183,GG182))/3</f>
        <v>516.93333333333339</v>
      </c>
      <c r="GH191" s="25">
        <f>+(SUM($C34:$C$36,GH183,GH182)-MAX($C34:$C$36,GH183,GH182)-MIN($C34:$C$36,GH183,GH182))/3</f>
        <v>509.30666666666662</v>
      </c>
      <c r="GI191" s="25">
        <f>+(SUM($C34:$C$36,GI183,GI182)-MAX($C34:$C$36,GI183,GI182)-MIN($C34:$C$36,GI183,GI182))/3</f>
        <v>517.27999999999986</v>
      </c>
      <c r="GJ191" s="25">
        <f>+(SUM($C34:$C$36,GJ183,GJ182)-MAX($C34:$C$36,GJ183,GJ182)-MIN($C34:$C$36,GJ183,GJ182))/3</f>
        <v>559.91999999999996</v>
      </c>
      <c r="GK191" s="25">
        <f>+(SUM($C34:$C$36,GK183,GK182)-MAX($C34:$C$36,GK183,GK182)-MIN($C34:$C$36,GK183,GK182))/3</f>
        <v>551.32433333333336</v>
      </c>
      <c r="GL191" s="25">
        <f>+(SUM($C34:$C$36,GL183,GL182)-MAX($C34:$C$36,GL183,GL182)-MIN($C34:$C$36,GL183,GL182))/3</f>
        <v>549.5200000000001</v>
      </c>
      <c r="GM191" s="25">
        <f>+(SUM($C34:$C$36,GM183,GM182)-MAX($C34:$C$36,GM183,GM182)-MIN($C34:$C$36,GM183,GM182))/3</f>
        <v>549.86666666666645</v>
      </c>
      <c r="GN191" s="25">
        <f>+(SUM($C34:$C$36,GN183,GN182)-MAX($C34:$C$36,GN183,GN182)-MIN($C34:$C$36,GN183,GN182))/3</f>
        <v>514.15999999999985</v>
      </c>
      <c r="GO191" s="25">
        <f>+(SUM($C34:$C$36,GO183,GO182)-MAX($C34:$C$36,GO183,GO182)-MIN($C34:$C$36,GO183,GO182))/3</f>
        <v>553.50666666666655</v>
      </c>
      <c r="GP191" s="25">
        <f>+(SUM($C34:$C$36,GP183,GP182)-MAX($C34:$C$36,GP183,GP182)-MIN($C34:$C$36,GP183,GP182))/3</f>
        <v>510.69333333333316</v>
      </c>
      <c r="GQ191" s="25">
        <f>+(SUM($C34:$C$36,GQ183,GQ182)-MAX($C34:$C$36,GQ183,GQ182)-MIN($C34:$C$36,GQ183,GQ182))/3</f>
        <v>525.29066666666654</v>
      </c>
      <c r="GR191" s="25">
        <f>+(SUM($C34:$C$36,GR183,GR182)-MAX($C34:$C$36,GR183,GR182)-MIN($C34:$C$36,GR183,GR182))/3</f>
        <v>513.11999999999989</v>
      </c>
      <c r="GS191" s="25">
        <f>+(SUM($C34:$C$36,GS183,GS182)-MAX($C34:$C$36,GS183,GS182)-MIN($C34:$C$36,GS183,GS182))/3</f>
        <v>520.22666666666657</v>
      </c>
      <c r="GT191" s="25">
        <f>+(SUM($C34:$C$36,GT183,GT182)-MAX($C34:$C$36,GT183,GT182)-MIN($C34:$C$36,GT183,GT182))/3</f>
        <v>517.97333333333324</v>
      </c>
      <c r="GU191" s="25">
        <f>+(SUM($C34:$C$36,GU183,GU182)-MAX($C34:$C$36,GU183,GU182)-MIN($C34:$C$36,GU183,GU182))/3</f>
        <v>542.76</v>
      </c>
      <c r="GV191" s="25">
        <f>+(SUM($C34:$C$36,GV183,GV182)-MAX($C34:$C$36,GV183,GV182)-MIN($C34:$C$36,GV183,GV182))/3</f>
        <v>553.85333333333335</v>
      </c>
      <c r="GW191" s="25">
        <f>+(SUM($C34:$C$36,GW183,GW182)-MAX($C34:$C$36,GW183,GW182)-MIN($C34:$C$36,GW183,GW182))/3</f>
        <v>539.12</v>
      </c>
      <c r="GX191" s="25">
        <f>+(SUM($C34:$C$36,GX183,GX182)-MAX($C34:$C$36,GX183,GX182)-MIN($C34:$C$36,GX183,GX182))/3</f>
        <v>517.62666666666667</v>
      </c>
      <c r="GY191" s="25">
        <f>+(SUM($C34:$C$36,GY183,GY182)-MAX($C34:$C$36,GY183,GY182)-MIN($C34:$C$36,GY183,GY182))/3</f>
        <v>589.67000000000019</v>
      </c>
      <c r="GZ191" s="25">
        <f>+(SUM($C34:$C$36,GZ183,GZ182)-MAX($C34:$C$36,GZ183,GZ182)-MIN($C34:$C$36,GZ183,GZ182))/3</f>
        <v>547.61333333333334</v>
      </c>
      <c r="HA191" s="25">
        <f>+(SUM($C34:$C$36,HA183,HA182)-MAX($C34:$C$36,HA183,HA182)-MIN($C34:$C$36,HA183,HA182))/3</f>
        <v>557.14666666666665</v>
      </c>
      <c r="HB191" s="25">
        <f>+(SUM($C34:$C$36,HB183,HB182)-MAX($C34:$C$36,HB183,HB182)-MIN($C34:$C$36,HB183,HB182))/3</f>
        <v>528.72000000000014</v>
      </c>
      <c r="HC191" s="25">
        <f>+(SUM($C34:$C$36,HC183,HC182)-MAX($C34:$C$36,HC183,HC182)-MIN($C34:$C$36,HC183,HC182))/3</f>
        <v>548.99999999999989</v>
      </c>
      <c r="HD191" s="25">
        <f>+(SUM($C34:$C$36,HD183,HD182)-MAX($C34:$C$36,HD183,HD182)-MIN($C34:$C$36,HD183,HD182))/3</f>
        <v>549.1433333333332</v>
      </c>
      <c r="HE191" s="25">
        <f>+(SUM($C34:$C$36,HE183,HE182)-MAX($C34:$C$36,HE183,HE182)-MIN($C34:$C$36,HE183,HE182))/3</f>
        <v>520.67733333333331</v>
      </c>
      <c r="HF191" s="25">
        <f>+(SUM($C34:$C$36,HF183,HF182)-MAX($C34:$C$36,HF183,HF182)-MIN($C34:$C$36,HF183,HF182))/3</f>
        <v>529.75999999999988</v>
      </c>
      <c r="HG191" s="25">
        <f>+(SUM($C34:$C$36,HG183,HG182)-MAX($C34:$C$36,HG183,HG182)-MIN($C34:$C$36,HG183,HG182))/3</f>
        <v>562.34666666666669</v>
      </c>
      <c r="HH191" s="25">
        <f>+(SUM($C34:$C$36,HH183,HH182)-MAX($C34:$C$36,HH183,HH182)-MIN($C34:$C$36,HH183,HH182))/3</f>
        <v>529.21866666666676</v>
      </c>
      <c r="HI191" s="25">
        <f>+(SUM($C34:$C$36,HI183,HI182)-MAX($C34:$C$36,HI183,HI182)-MIN($C34:$C$36,HI183,HI182))/3</f>
        <v>525.9466666666666</v>
      </c>
      <c r="HJ191" s="25">
        <f>+(SUM($C34:$C$36,HJ183,HJ182)-MAX($C34:$C$36,HJ183,HJ182)-MIN($C34:$C$36,HJ183,HJ182))/3</f>
        <v>548.30666666666662</v>
      </c>
      <c r="HK191" s="25">
        <f>+(SUM($C34:$C$36,HK183,HK182)-MAX($C34:$C$36,HK183,HK182)-MIN($C34:$C$36,HK183,HK182))/3</f>
        <v>573.61333333333323</v>
      </c>
      <c r="HL191" s="25">
        <f>+(SUM($C34:$C$36,HL183,HL182)-MAX($C34:$C$36,HL183,HL182)-MIN($C34:$C$36,HL183,HL182))/3</f>
        <v>543.10666666666668</v>
      </c>
      <c r="HM191" s="25">
        <f>+(SUM($C34:$C$36,HM183,HM182)-MAX($C34:$C$36,HM183,HM182)-MIN($C34:$C$36,HM183,HM182))/3</f>
        <v>554.20000000000005</v>
      </c>
      <c r="HN191" s="25">
        <f>+(SUM($C34:$C$36,HN183,HN182)-MAX($C34:$C$36,HN183,HN182)-MIN($C34:$C$36,HN183,HN182))/3</f>
        <v>549.69333333333327</v>
      </c>
      <c r="HO191" s="25">
        <f>+(SUM($C34:$C$36,HO183,HO182)-MAX($C34:$C$36,HO183,HO182)-MIN($C34:$C$36,HO183,HO182))/3</f>
        <v>538.42666666666662</v>
      </c>
      <c r="HP191" s="25">
        <f>+(SUM($C34:$C$36,HP183,HP182)-MAX($C34:$C$36,HP183,HP182)-MIN($C34:$C$36,HP183,HP182))/3</f>
        <v>553.88333333333333</v>
      </c>
      <c r="HQ191" s="25">
        <f>+(SUM($C34:$C$36,HQ183,HQ182)-MAX($C34:$C$36,HQ183,HQ182)-MIN($C34:$C$36,HQ183,HQ182))/3</f>
        <v>524.73333333333323</v>
      </c>
      <c r="HR191" s="25">
        <f>+(SUM($C34:$C$36,HR183,HR182)-MAX($C34:$C$36,HR183,HR182)-MIN($C34:$C$36,HR183,HR182))/3</f>
        <v>528.54666666666674</v>
      </c>
      <c r="HS191" s="25">
        <f>+(SUM($C34:$C$36,HS183,HS182)-MAX($C34:$C$36,HS183,HS182)-MIN($C34:$C$36,HS183,HS182))/3</f>
        <v>521.26666666666665</v>
      </c>
      <c r="HT191" s="25">
        <f>+(SUM($C34:$C$36,HT183,HT182)-MAX($C34:$C$36,HT183,HT182)-MIN($C34:$C$36,HT183,HT182))/3</f>
        <v>533.91999999999996</v>
      </c>
      <c r="HU191" s="25">
        <f>+(SUM($C34:$C$36,HU183,HU182)-MAX($C34:$C$36,HU183,HU182)-MIN($C34:$C$36,HU183,HU182))/3</f>
        <v>543.62666666666655</v>
      </c>
      <c r="HV191" s="25">
        <f>+(SUM($C34:$C$36,HV183,HV182)-MAX($C34:$C$36,HV183,HV182)-MIN($C34:$C$36,HV183,HV182))/3</f>
        <v>531.31999999999994</v>
      </c>
      <c r="HW191" s="25">
        <f>+(SUM($C34:$C$36,HW183,HW182)-MAX($C34:$C$36,HW183,HW182)-MIN($C34:$C$36,HW183,HW182))/3</f>
        <v>521.61333333333334</v>
      </c>
      <c r="HX191" s="25">
        <f>+(SUM($C34:$C$36,HX183,HX182)-MAX($C34:$C$36,HX183,HX182)-MIN($C34:$C$36,HX183,HX182))/3</f>
        <v>532.70666666666659</v>
      </c>
      <c r="HY191" s="25">
        <f>+(SUM($C34:$C$36,HY183,HY182)-MAX($C34:$C$36,HY183,HY182)-MIN($C34:$C$36,HY183,HY182))/3</f>
        <v>551.94666666666672</v>
      </c>
      <c r="HZ191" s="25">
        <f>+(SUM($C34:$C$36,HZ183,HZ182)-MAX($C34:$C$36,HZ183,HZ182)-MIN($C34:$C$36,HZ183,HZ182))/3</f>
        <v>545.01333333333321</v>
      </c>
      <c r="IA191" s="25">
        <f>+(SUM($C34:$C$36,IA183,IA182)-MAX($C34:$C$36,IA183,IA182)-MIN($C34:$C$36,IA183,IA182))/3</f>
        <v>568.27400000000011</v>
      </c>
      <c r="IB191" s="25">
        <f>+(SUM($C34:$C$36,IB183,IB182)-MAX($C34:$C$36,IB183,IB182)-MIN($C34:$C$36,IB183,IB182))/3</f>
        <v>540.98833333333334</v>
      </c>
      <c r="IC191" s="25">
        <f>+(SUM($C34:$C$36,IC183,IC182)-MAX($C34:$C$36,IC183,IC182)-MIN($C34:$C$36,IC183,IC182))/3</f>
        <v>519.88</v>
      </c>
      <c r="ID191" s="25">
        <f>+(SUM($C34:$C$36,ID183,ID182)-MAX($C34:$C$36,ID183,ID182)-MIN($C34:$C$36,ID183,ID182))/3</f>
        <v>554.37333333333333</v>
      </c>
      <c r="IE191" s="25">
        <f>+(SUM($C34:$C$36,IE183,IE182)-MAX($C34:$C$36,IE183,IE182)-MIN($C34:$C$36,IE183,IE182))/3</f>
        <v>540.33333333333326</v>
      </c>
      <c r="IF191" s="25">
        <f>+(SUM($C34:$C$36,IF183,IF182)-MAX($C34:$C$36,IF183,IF182)-MIN($C34:$C$36,IF183,IF182))/3</f>
        <v>506.88000000000011</v>
      </c>
      <c r="IG191" s="25">
        <f>+(SUM($C34:$C$36,IG183,IG182)-MAX($C34:$C$36,IG183,IG182)-MIN($C34:$C$36,IG183,IG182))/3</f>
        <v>527.67999999999984</v>
      </c>
      <c r="IH191" s="25">
        <f>+(SUM($C34:$C$36,IH183,IH182)-MAX($C34:$C$36,IH183,IH182)-MIN($C34:$C$36,IH183,IH182))/3</f>
        <v>551.59999999999991</v>
      </c>
      <c r="II191" s="25">
        <f>+(SUM($C34:$C$36,II183,II182)-MAX($C34:$C$36,II183,II182)-MIN($C34:$C$36,II183,II182))/3</f>
        <v>522.65333333333331</v>
      </c>
      <c r="IJ191" s="25">
        <f>+(SUM($C34:$C$36,IJ183,IJ182)-MAX($C34:$C$36,IJ183,IJ182)-MIN($C34:$C$36,IJ183,IJ182))/3</f>
        <v>567.02666666666653</v>
      </c>
      <c r="IK191" s="25">
        <f>+(SUM($C34:$C$36,IK183,IK182)-MAX($C34:$C$36,IK183,IK182)-MIN($C34:$C$36,IK183,IK182))/3</f>
        <v>530.09433333333334</v>
      </c>
      <c r="IL191" s="25">
        <f>+(SUM($C34:$C$36,IL183,IL182)-MAX($C34:$C$36,IL183,IL182)-MIN($C34:$C$36,IL183,IL182))/3</f>
        <v>548.99999999999989</v>
      </c>
      <c r="IM191" s="25">
        <f>+(SUM($C34:$C$36,IM183,IM182)-MAX($C34:$C$36,IM183,IM182)-MIN($C34:$C$36,IM183,IM182))/3</f>
        <v>529.93333333333328</v>
      </c>
      <c r="IN191" s="25">
        <f>+(SUM($C34:$C$36,IN183,IN182)-MAX($C34:$C$36,IN183,IN182)-MIN($C34:$C$36,IN183,IN182))/3</f>
        <v>525.25333333333344</v>
      </c>
      <c r="IO191" s="25">
        <f>+(SUM($C34:$C$36,IO183,IO182)-MAX($C34:$C$36,IO183,IO182)-MIN($C34:$C$36,IO183,IO182))/3</f>
        <v>525.25333333333333</v>
      </c>
      <c r="IP191" s="25">
        <f>+(SUM($C34:$C$36,IP183,IP182)-MAX($C34:$C$36,IP183,IP182)-MIN($C34:$C$36,IP183,IP182))/3</f>
        <v>540.16</v>
      </c>
      <c r="IQ191" s="25">
        <f>+(SUM($C34:$C$36,IQ183,IQ182)-MAX($C34:$C$36,IQ183,IQ182)-MIN($C34:$C$36,IQ183,IQ182))/3</f>
        <v>546.91999999999996</v>
      </c>
      <c r="IR191" s="25">
        <f>+(SUM($C34:$C$36,IR183,IR182)-MAX($C34:$C$36,IR183,IR182)-MIN($C34:$C$36,IR183,IR182))/3</f>
        <v>528.89333333333332</v>
      </c>
      <c r="IS191" s="25">
        <f>+(SUM($C34:$C$36,IS183,IS182)-MAX($C34:$C$36,IS183,IS182)-MIN($C34:$C$36,IS183,IS182))/3</f>
        <v>539.29333333333318</v>
      </c>
      <c r="IT191" s="25">
        <f>+(SUM($C34:$C$36,IT183,IT182)-MAX($C34:$C$36,IT183,IT182)-MIN($C34:$C$36,IT183,IT182))/3</f>
        <v>545.36000000000013</v>
      </c>
      <c r="IU191" s="25">
        <f>+(SUM($C34:$C$36,IU183,IU182)-MAX($C34:$C$36,IU183,IU182)-MIN($C34:$C$36,IU183,IU182))/3</f>
        <v>545.88000000000011</v>
      </c>
      <c r="IV191" s="25">
        <f>+(SUM($C34:$C$36,IV183,IV182)-MAX($C34:$C$36,IV183,IV182)-MIN($C34:$C$36,IV183,IV182))/3</f>
        <v>542.4133333333333</v>
      </c>
      <c r="IW191" s="25">
        <f>+(SUM($C34:$C$36,IW183,IW182)-MAX($C34:$C$36,IW183,IW182)-MIN($C34:$C$36,IW183,IW182))/3</f>
        <v>567.54666666666662</v>
      </c>
      <c r="IX191" s="25">
        <f>+(SUM($C34:$C$36,IX183,IX182)-MAX($C34:$C$36,IX183,IX182)-MIN($C34:$C$36,IX183,IX182))/3</f>
        <v>538.25333333333322</v>
      </c>
      <c r="IY191" s="25">
        <f>+(SUM($C34:$C$36,IY183,IY182)-MAX($C34:$C$36,IY183,IY182)-MIN($C34:$C$36,IY183,IY182))/3</f>
        <v>533.74666666666667</v>
      </c>
      <c r="IZ191" s="25">
        <f>+(SUM($C34:$C$36,IZ183,IZ182)-MAX($C34:$C$36,IZ183,IZ182)-MIN($C34:$C$36,IZ183,IZ182))/3</f>
        <v>535.13333333333333</v>
      </c>
      <c r="JA191" s="25">
        <f>+(SUM($C34:$C$36,JA183,JA182)-MAX($C34:$C$36,JA183,JA182)-MIN($C34:$C$36,JA183,JA182))/3</f>
        <v>569.62666666666655</v>
      </c>
      <c r="JB191" s="25">
        <f>+(SUM($C34:$C$36,JB183,JB182)-MAX($C34:$C$36,JB183,JB182)-MIN($C34:$C$36,JB183,JB182))/3</f>
        <v>540.22133333333329</v>
      </c>
      <c r="JC191" s="25">
        <f>+(SUM($C34:$C$36,JC183,JC182)-MAX($C34:$C$36,JC183,JC182)-MIN($C34:$C$36,JC183,JC182))/3</f>
        <v>536.17333333333329</v>
      </c>
      <c r="JD191" s="25">
        <f>+(SUM($C34:$C$36,JD183,JD182)-MAX($C34:$C$36,JD183,JD182)-MIN($C34:$C$36,JD183,JD182))/3</f>
        <v>528.54666666666674</v>
      </c>
      <c r="JE191" s="25">
        <f>+(SUM($C34:$C$36,JE183,JE182)-MAX($C34:$C$36,JE183,JE182)-MIN($C34:$C$36,JE183,JE182))/3</f>
        <v>544.49333333333323</v>
      </c>
      <c r="JF191" s="25">
        <f>+(SUM($C34:$C$36,JF183,JF182)-MAX($C34:$C$36,JF183,JF182)-MIN($C34:$C$36,JF183,JF182))/3</f>
        <v>551.08000000000004</v>
      </c>
      <c r="JG191" s="25">
        <f>+(SUM($C34:$C$36,JG183,JG182)-MAX($C34:$C$36,JG183,JG182)-MIN($C34:$C$36,JG183,JG182))/3</f>
        <v>517.10666666666668</v>
      </c>
      <c r="JH191" s="25">
        <f>+(SUM($C34:$C$36,JH183,JH182)-MAX($C34:$C$36,JH183,JH182)-MIN($C34:$C$36,JH183,JH182))/3</f>
        <v>551.42666666666673</v>
      </c>
      <c r="JI191" s="25">
        <f>+(SUM($C34:$C$36,JI183,JI182)-MAX($C34:$C$36,JI183,JI182)-MIN($C34:$C$36,JI183,JI182))/3</f>
        <v>559.37333333333322</v>
      </c>
      <c r="JJ191" s="25">
        <f>+(SUM($C34:$C$36,JJ183,JJ182)-MAX($C34:$C$36,JJ183,JJ182)-MIN($C34:$C$36,JJ183,JJ182))/3</f>
        <v>515.57699999999988</v>
      </c>
      <c r="JK191" s="25">
        <f>+(SUM($C34:$C$36,JK183,JK182)-MAX($C34:$C$36,JK183,JK182)-MIN($C34:$C$36,JK183,JK182))/3</f>
        <v>559.0533333333334</v>
      </c>
      <c r="JL191" s="25">
        <f>+(SUM($C34:$C$36,JL183,JL182)-MAX($C34:$C$36,JL183,JL182)-MIN($C34:$C$36,JL183,JL182))/3</f>
        <v>542.24</v>
      </c>
      <c r="JM191" s="25">
        <f>+(SUM($C34:$C$36,JM183,JM182)-MAX($C34:$C$36,JM183,JM182)-MIN($C34:$C$36,JM183,JM182))/3</f>
        <v>527.24799999999993</v>
      </c>
      <c r="JN191" s="25">
        <f>+(SUM($C34:$C$36,JN183,JN182)-MAX($C34:$C$36,JN183,JN182)-MIN($C34:$C$36,JN183,JN182))/3</f>
        <v>506.88000000000005</v>
      </c>
      <c r="JO191" s="25">
        <f>+(SUM($C34:$C$36,JO183,JO182)-MAX($C34:$C$36,JO183,JO182)-MIN($C34:$C$36,JO183,JO182))/3</f>
        <v>537.90666666666664</v>
      </c>
      <c r="JP191" s="25">
        <f>+(SUM($C34:$C$36,JP183,JP182)-MAX($C34:$C$36,JP183,JP182)-MIN($C34:$C$36,JP183,JP182))/3</f>
        <v>543.62666666666655</v>
      </c>
      <c r="JQ191" s="25">
        <f>+(SUM($C34:$C$36,JQ183,JQ182)-MAX($C34:$C$36,JQ183,JQ182)-MIN($C34:$C$36,JQ183,JQ182))/3</f>
        <v>511.73333333333341</v>
      </c>
      <c r="JR191" s="25">
        <f>+(SUM($C34:$C$36,JR183,JR182)-MAX($C34:$C$36,JR183,JR182)-MIN($C34:$C$36,JR183,JR182))/3</f>
        <v>533.40000000000009</v>
      </c>
      <c r="JS191" s="25">
        <f>+(SUM($C34:$C$36,JS183,JS182)-MAX($C34:$C$36,JS183,JS182)-MIN($C34:$C$36,JS183,JS182))/3</f>
        <v>563.21333333333337</v>
      </c>
      <c r="JT191" s="25">
        <f>+(SUM($C34:$C$36,JT183,JT182)-MAX($C34:$C$36,JT183,JT182)-MIN($C34:$C$36,JT183,JT182))/3</f>
        <v>545.88</v>
      </c>
      <c r="JU191" s="25">
        <f>+(SUM($C34:$C$36,JU183,JU182)-MAX($C34:$C$36,JU183,JU182)-MIN($C34:$C$36,JU183,JU182))/3</f>
        <v>532.36</v>
      </c>
      <c r="JV191" s="25">
        <f>+(SUM($C34:$C$36,JV183,JV182)-MAX($C34:$C$36,JV183,JV182)-MIN($C34:$C$36,JV183,JV182))/3</f>
        <v>542.06666666666661</v>
      </c>
      <c r="JW191" s="25">
        <f>+(SUM($C34:$C$36,JW183,JW182)-MAX($C34:$C$36,JW183,JW182)-MIN($C34:$C$36,JW183,JW182))/3</f>
        <v>561.65133333333335</v>
      </c>
      <c r="JX191" s="25">
        <f>+(SUM($C34:$C$36,JX183,JX182)-MAX($C34:$C$36,JX183,JX182)-MIN($C34:$C$36,JX183,JX182))/3</f>
        <v>559.74666666666656</v>
      </c>
      <c r="JY191" s="25">
        <f>+(SUM($C34:$C$36,JY183,JY182)-MAX($C34:$C$36,JY183,JY182)-MIN($C34:$C$36,JY183,JY182))/3</f>
        <v>573.61333333333334</v>
      </c>
      <c r="JZ191" s="25">
        <f>+(SUM($C34:$C$36,JZ183,JZ182)-MAX($C34:$C$36,JZ183,JZ182)-MIN($C34:$C$36,JZ183,JZ182))/3</f>
        <v>542.24</v>
      </c>
      <c r="KA191" s="25">
        <f>+(SUM($C34:$C$36,KA183,KA182)-MAX($C34:$C$36,KA183,KA182)-MIN($C34:$C$36,KA183,KA182))/3</f>
        <v>530.43999999999994</v>
      </c>
      <c r="KB191" s="25">
        <f>+(SUM($C34:$C$36,KB183,KB182)-MAX($C34:$C$36,KB183,KB182)-MIN($C34:$C$36,KB183,KB182))/3</f>
        <v>533.22666666666657</v>
      </c>
      <c r="KC191" s="25">
        <f>+(SUM($C34:$C$36,KC183,KC182)-MAX($C34:$C$36,KC183,KC182)-MIN($C34:$C$36,KC183,KC182))/3</f>
        <v>528.89333333333332</v>
      </c>
      <c r="KD191" s="25">
        <f>+(SUM($C34:$C$36,KD183,KD182)-MAX($C34:$C$36,KD183,KD182)-MIN($C34:$C$36,KD183,KD182))/3</f>
        <v>552.46666666666658</v>
      </c>
      <c r="KE191" s="25">
        <f>+(SUM($C34:$C$36,KE183,KE182)-MAX($C34:$C$36,KE183,KE182)-MIN($C34:$C$36,KE183,KE182))/3</f>
        <v>558.01333333333321</v>
      </c>
      <c r="KF191" s="25">
        <f>+(SUM($C34:$C$36,KF183,KF182)-MAX($C34:$C$36,KF183,KF182)-MIN($C34:$C$36,KF183,KF182))/3</f>
        <v>513.11999999999989</v>
      </c>
      <c r="KG191" s="25">
        <f>+(SUM($C34:$C$36,KG183,KG182)-MAX($C34:$C$36,KG183,KG182)-MIN($C34:$C$36,KG183,KG182))/3</f>
        <v>533.13066666666668</v>
      </c>
      <c r="KH191" s="25">
        <f>+(SUM($C34:$C$36,KH183,KH182)-MAX($C34:$C$36,KH183,KH182)-MIN($C34:$C$36,KH183,KH182))/3</f>
        <v>546.4</v>
      </c>
      <c r="KI191" s="25">
        <f>+(SUM($C34:$C$36,KI183,KI182)-MAX($C34:$C$36,KI183,KI182)-MIN($C34:$C$36,KI183,KI182))/3</f>
        <v>564.9466666666666</v>
      </c>
      <c r="KJ191" s="25">
        <f>+(SUM($C34:$C$36,KJ183,KJ182)-MAX($C34:$C$36,KJ183,KJ182)-MIN($C34:$C$36,KJ183,KJ182))/3</f>
        <v>528.71999999999991</v>
      </c>
      <c r="KK191" s="25">
        <f>+(SUM($C34:$C$36,KK183,KK182)-MAX($C34:$C$36,KK183,KK182)-MIN($C34:$C$36,KK183,KK182))/3</f>
        <v>543.80000000000007</v>
      </c>
      <c r="KL191" s="25">
        <f>+(SUM($C34:$C$36,KL183,KL182)-MAX($C34:$C$36,KL183,KL182)-MIN($C34:$C$36,KL183,KL182))/3</f>
        <v>526.81333333333339</v>
      </c>
      <c r="KM191" s="25">
        <f>+(SUM($C34:$C$36,KM183,KM182)-MAX($C34:$C$36,KM183,KM182)-MIN($C34:$C$36,KM183,KM182))/3</f>
        <v>546.57333333333338</v>
      </c>
      <c r="KN191" s="25">
        <f>+(SUM($C34:$C$36,KN183,KN182)-MAX($C34:$C$36,KN183,KN182)-MIN($C34:$C$36,KN183,KN182))/3</f>
        <v>535.81666666666672</v>
      </c>
      <c r="KO191" s="25">
        <f>+(SUM($C34:$C$36,KO183,KO182)-MAX($C34:$C$36,KO183,KO182)-MIN($C34:$C$36,KO183,KO182))/3</f>
        <v>531.14666666666653</v>
      </c>
      <c r="KP191" s="25">
        <f>+(SUM($C34:$C$36,KP183,KP182)-MAX($C34:$C$36,KP183,KP182)-MIN($C34:$C$36,KP183,KP182))/3</f>
        <v>536.51999999999987</v>
      </c>
      <c r="KQ191" s="25">
        <f>+(SUM($C34:$C$36,KQ183,KQ182)-MAX($C34:$C$36,KQ183,KQ182)-MIN($C34:$C$36,KQ183,KQ182))/3</f>
        <v>540.85333333333313</v>
      </c>
      <c r="KR191" s="25">
        <f>+(SUM($C34:$C$36,KR183,KR182)-MAX($C34:$C$36,KR183,KR182)-MIN($C34:$C$36,KR183,KR182))/3</f>
        <v>547.95999999999992</v>
      </c>
      <c r="KS191" s="25">
        <f>+(SUM($C34:$C$36,KS183,KS182)-MAX($C34:$C$36,KS183,KS182)-MIN($C34:$C$36,KS183,KS182))/3</f>
        <v>510.69333333333316</v>
      </c>
      <c r="KT191" s="25">
        <f>+(SUM($C34:$C$36,KT183,KT182)-MAX($C34:$C$36,KT183,KT182)-MIN($C34:$C$36,KT183,KT182))/3</f>
        <v>534.09333333333336</v>
      </c>
      <c r="KU191" s="25">
        <f>+(SUM($C34:$C$36,KU183,KU182)-MAX($C34:$C$36,KU183,KU182)-MIN($C34:$C$36,KU183,KU182))/3</f>
        <v>528.02666666666664</v>
      </c>
      <c r="KV191" s="25">
        <f>+(SUM($C34:$C$36,KV183,KV182)-MAX($C34:$C$36,KV183,KV182)-MIN($C34:$C$36,KV183,KV182))/3</f>
        <v>524.90666666666675</v>
      </c>
      <c r="KW191" s="25">
        <f>+(SUM($C34:$C$36,KW183,KW182)-MAX($C34:$C$36,KW183,KW182)-MIN($C34:$C$36,KW183,KW182))/3</f>
        <v>513.64</v>
      </c>
      <c r="KX191" s="25">
        <f>+(SUM($C34:$C$36,KX183,KX182)-MAX($C34:$C$36,KX183,KX182)-MIN($C34:$C$36,KX183,KX182))/3</f>
        <v>543.28000000000009</v>
      </c>
      <c r="KY191" s="25">
        <f>+(SUM($C34:$C$36,KY183,KY182)-MAX($C34:$C$36,KY183,KY182)-MIN($C34:$C$36,KY183,KY182))/3</f>
        <v>523.51999999999987</v>
      </c>
      <c r="KZ191" s="25">
        <f>+(SUM($C34:$C$36,KZ183,KZ182)-MAX($C34:$C$36,KZ183,KZ182)-MIN($C34:$C$36,KZ183,KZ182))/3</f>
        <v>573.61333333333323</v>
      </c>
      <c r="LA191" s="25">
        <f>+(SUM($C34:$C$36,LA183,LA182)-MAX($C34:$C$36,LA183,LA182)-MIN($C34:$C$36,LA183,LA182))/3</f>
        <v>520.4</v>
      </c>
      <c r="LB191" s="25">
        <f>+(SUM($C34:$C$36,LB183,LB182)-MAX($C34:$C$36,LB183,LB182)-MIN($C34:$C$36,LB183,LB182))/3</f>
        <v>520.57333333333338</v>
      </c>
      <c r="LC191" s="25">
        <f>+(SUM($C34:$C$36,LC183,LC182)-MAX($C34:$C$36,LC183,LC182)-MIN($C34:$C$36,LC183,LC182))/3</f>
        <v>525.42666666666673</v>
      </c>
      <c r="LD191" s="25">
        <f>+(SUM($C34:$C$36,LD183,LD182)-MAX($C34:$C$36,LD183,LD182)-MIN($C34:$C$36,LD183,LD182))/3</f>
        <v>558.53333333333319</v>
      </c>
      <c r="LE191" s="25">
        <f>+(SUM($C34:$C$36,LE183,LE182)-MAX($C34:$C$36,LE183,LE182)-MIN($C34:$C$36,LE183,LE182))/3</f>
        <v>542.4133333333333</v>
      </c>
      <c r="LF191" s="25">
        <f>+(SUM($C34:$C$36,LF183,LF182)-MAX($C34:$C$36,LF183,LF182)-MIN($C34:$C$36,LF183,LF182))/3</f>
        <v>558.70666666666659</v>
      </c>
      <c r="LG191" s="25">
        <f>+(SUM($C34:$C$36,LG183,LG182)-MAX($C34:$C$36,LG183,LG182)-MIN($C34:$C$36,LG183,LG182))/3</f>
        <v>555.58666666666659</v>
      </c>
      <c r="LH191" s="25">
        <f>+(SUM($C34:$C$36,LH183,LH182)-MAX($C34:$C$36,LH183,LH182)-MIN($C34:$C$36,LH183,LH182))/3</f>
        <v>552.46666666666658</v>
      </c>
      <c r="LI191" s="25">
        <f>+(SUM($C34:$C$36,LI183,LI182)-MAX($C34:$C$36,LI183,LI182)-MIN($C34:$C$36,LI183,LI182))/3</f>
        <v>559.92000000000007</v>
      </c>
      <c r="LJ191" s="25">
        <f>+(SUM($C34:$C$36,LJ183,LJ182)-MAX($C34:$C$36,LJ183,LJ182)-MIN($C34:$C$36,LJ183,LJ182))/3</f>
        <v>542.4133333333333</v>
      </c>
      <c r="LK191" s="25">
        <f>+(SUM($C34:$C$36,LK183,LK182)-MAX($C34:$C$36,LK183,LK182)-MIN($C34:$C$36,LK183,LK182))/3</f>
        <v>541.29333333333329</v>
      </c>
      <c r="LL191" s="25">
        <f>+(SUM($C34:$C$36,LL183,LL182)-MAX($C34:$C$36,LL183,LL182)-MIN($C34:$C$36,LL183,LL182))/3</f>
        <v>539.29333333333329</v>
      </c>
      <c r="LM191" s="25">
        <f>+(SUM($C34:$C$36,LM183,LM182)-MAX($C34:$C$36,LM183,LM182)-MIN($C34:$C$36,LM183,LM182))/3</f>
        <v>512.25333333333344</v>
      </c>
      <c r="LN191" s="25">
        <f>+(SUM($C34:$C$36,LN183,LN182)-MAX($C34:$C$36,LN183,LN182)-MIN($C34:$C$36,LN183,LN182))/3</f>
        <v>533.0533333333334</v>
      </c>
      <c r="LO191" s="25">
        <f>+(SUM($C34:$C$36,LO183,LO182)-MAX($C34:$C$36,LO183,LO182)-MIN($C34:$C$36,LO183,LO182))/3</f>
        <v>539.4666666666667</v>
      </c>
      <c r="LP191" s="25">
        <f>+(SUM($C34:$C$36,LP183,LP182)-MAX($C34:$C$36,LP183,LP182)-MIN($C34:$C$36,LP183,LP182))/3</f>
        <v>544.66666666666663</v>
      </c>
      <c r="LQ191" s="25">
        <f>+(SUM($C34:$C$36,LQ183,LQ182)-MAX($C34:$C$36,LQ183,LQ182)-MIN($C34:$C$36,LQ183,LQ182))/3</f>
        <v>553.33333333333314</v>
      </c>
      <c r="LR191" s="25">
        <f>+(SUM($C34:$C$36,LR183,LR182)-MAX($C34:$C$36,LR183,LR182)-MIN($C34:$C$36,LR183,LR182))/3</f>
        <v>563.21333333333325</v>
      </c>
      <c r="LS191" s="25">
        <f>+(SUM($C34:$C$36,LS183,LS182)-MAX($C34:$C$36,LS183,LS182)-MIN($C34:$C$36,LS183,LS182))/3</f>
        <v>534.26666666666654</v>
      </c>
      <c r="LT191" s="25">
        <f>+(SUM($C34:$C$36,LT183,LT182)-MAX($C34:$C$36,LT183,LT182)-MIN($C34:$C$36,LT183,LT182))/3</f>
        <v>535.82666666666648</v>
      </c>
      <c r="LU191" s="25">
        <f>+(SUM($C34:$C$36,LU183,LU182)-MAX($C34:$C$36,LU183,LU182)-MIN($C34:$C$36,LU183,LU182))/3</f>
        <v>549.78933333333327</v>
      </c>
      <c r="LV191" s="25">
        <f>+(SUM($C34:$C$36,LV183,LV182)-MAX($C34:$C$36,LV183,LV182)-MIN($C34:$C$36,LV183,LV182))/3</f>
        <v>512.25333333333322</v>
      </c>
      <c r="LW191" s="25">
        <f>+(SUM($C34:$C$36,LW183,LW182)-MAX($C34:$C$36,LW183,LW182)-MIN($C34:$C$36,LW183,LW182))/3</f>
        <v>515.54666666666662</v>
      </c>
      <c r="LX191" s="25">
        <f>+(SUM($C34:$C$36,LX183,LX182)-MAX($C34:$C$36,LX183,LX182)-MIN($C34:$C$36,LX183,LX182))/3</f>
        <v>539.41500000000008</v>
      </c>
      <c r="LY191" s="25">
        <f>+(SUM($C34:$C$36,LY183,LY182)-MAX($C34:$C$36,LY183,LY182)-MIN($C34:$C$36,LY183,LY182))/3</f>
        <v>548.99999999999989</v>
      </c>
      <c r="LZ191" s="25">
        <f>+(SUM($C34:$C$36,LZ183,LZ182)-MAX($C34:$C$36,LZ183,LZ182)-MIN($C34:$C$36,LZ183,LZ182))/3</f>
        <v>534.61333333333323</v>
      </c>
      <c r="MA191" s="25">
        <f>+(SUM($C34:$C$36,MA183,MA182)-MAX($C34:$C$36,MA183,MA182)-MIN($C34:$C$36,MA183,MA182))/3</f>
        <v>541.46000000000015</v>
      </c>
      <c r="MB191" s="25">
        <f>+(SUM($C34:$C$36,MB183,MB182)-MAX($C34:$C$36,MB183,MB182)-MIN($C34:$C$36,MB183,MB182))/3</f>
        <v>541.72000000000014</v>
      </c>
      <c r="MC191" s="25">
        <f>+(SUM($C34:$C$36,MC183,MC182)-MAX($C34:$C$36,MC183,MC182)-MIN($C34:$C$36,MC183,MC182))/3</f>
        <v>542.2399999999999</v>
      </c>
      <c r="MD191" s="25">
        <f>+(SUM($C34:$C$36,MD183,MD182)-MAX($C34:$C$36,MD183,MD182)-MIN($C34:$C$36,MD183,MD182))/3</f>
        <v>527.33333333333326</v>
      </c>
      <c r="ME191" s="25">
        <f>+(SUM($C34:$C$36,ME183,ME182)-MAX($C34:$C$36,ME183,ME182)-MIN($C34:$C$36,ME183,ME182))/3</f>
        <v>538.25333333333322</v>
      </c>
      <c r="MF191" s="25">
        <f>+(SUM($C34:$C$36,MF183,MF182)-MAX($C34:$C$36,MF183,MF182)-MIN($C34:$C$36,MF183,MF182))/3</f>
        <v>538.8549999999999</v>
      </c>
      <c r="MG191" s="25">
        <f>+(SUM($C34:$C$36,MG183,MG182)-MAX($C34:$C$36,MG183,MG182)-MIN($C34:$C$36,MG183,MG182))/3</f>
        <v>525.08000000000004</v>
      </c>
      <c r="MH191" s="25">
        <f>+(SUM($C34:$C$36,MH183,MH182)-MAX($C34:$C$36,MH183,MH182)-MIN($C34:$C$36,MH183,MH182))/3</f>
        <v>541.54666666666662</v>
      </c>
      <c r="MI191" s="25">
        <f>+(SUM($C34:$C$36,MI183,MI182)-MAX($C34:$C$36,MI183,MI182)-MIN($C34:$C$36,MI183,MI182))/3</f>
        <v>546.22666666666657</v>
      </c>
      <c r="MJ191" s="25">
        <f>+(SUM($C34:$C$36,MJ183,MJ182)-MAX($C34:$C$36,MJ183,MJ182)-MIN($C34:$C$36,MJ183,MJ182))/3</f>
        <v>537.19400000000007</v>
      </c>
      <c r="MK191" s="25">
        <f>+(SUM($C34:$C$36,MK183,MK182)-MAX($C34:$C$36,MK183,MK182)-MIN($C34:$C$36,MK183,MK182))/3</f>
        <v>536.17333333333329</v>
      </c>
      <c r="ML191" s="25">
        <f>+(SUM($C34:$C$36,ML183,ML182)-MAX($C34:$C$36,ML183,ML182)-MIN($C34:$C$36,ML183,ML182))/3</f>
        <v>533.57333333333327</v>
      </c>
      <c r="MM191" s="25">
        <f>+(SUM($C34:$C$36,MM183,MM182)-MAX($C34:$C$36,MM183,MM182)-MIN($C34:$C$36,MM183,MM182))/3</f>
        <v>557.66666666666652</v>
      </c>
      <c r="MN191" s="25">
        <f>+(SUM($C34:$C$36,MN183,MN182)-MAX($C34:$C$36,MN183,MN182)-MIN($C34:$C$36,MN183,MN182))/3</f>
        <v>530.61400000000015</v>
      </c>
      <c r="MO191" s="25">
        <f>+(SUM($C34:$C$36,MO183,MO182)-MAX($C34:$C$36,MO183,MO182)-MIN($C34:$C$36,MO183,MO182))/3</f>
        <v>541.02666666666653</v>
      </c>
      <c r="MP191" s="25">
        <f>+(SUM($C34:$C$36,MP183,MP182)-MAX($C34:$C$36,MP183,MP182)-MIN($C34:$C$36,MP183,MP182))/3</f>
        <v>532.53333333333342</v>
      </c>
      <c r="MQ191" s="25">
        <f>+(SUM($C34:$C$36,MQ183,MQ182)-MAX($C34:$C$36,MQ183,MQ182)-MIN($C34:$C$36,MQ183,MQ182))/3</f>
        <v>526.81333333333328</v>
      </c>
      <c r="MR191" s="25">
        <f>+(SUM($C34:$C$36,MR183,MR182)-MAX($C34:$C$36,MR183,MR182)-MIN($C34:$C$36,MR183,MR182))/3</f>
        <v>526.98666666666668</v>
      </c>
      <c r="MS191" s="25">
        <f>+(SUM($C34:$C$36,MS183,MS182)-MAX($C34:$C$36,MS183,MS182)-MIN($C34:$C$36,MS183,MS182))/3</f>
        <v>559.91999999999996</v>
      </c>
      <c r="MT191" s="25">
        <f>+(SUM($C34:$C$36,MT183,MT182)-MAX($C34:$C$36,MT183,MT182)-MIN($C34:$C$36,MT183,MT182))/3</f>
        <v>550.73333333333335</v>
      </c>
      <c r="MU191" s="25">
        <f>+(SUM($C34:$C$36,MU183,MU182)-MAX($C34:$C$36,MU183,MU182)-MIN($C34:$C$36,MU183,MU182))/3</f>
        <v>510</v>
      </c>
      <c r="MV191" s="25">
        <f>+(SUM($C34:$C$36,MV183,MV182)-MAX($C34:$C$36,MV183,MV182)-MIN($C34:$C$36,MV183,MV182))/3</f>
        <v>533.22666666666657</v>
      </c>
      <c r="MW191" s="25">
        <f>+(SUM($C34:$C$36,MW183,MW182)-MAX($C34:$C$36,MW183,MW182)-MIN($C34:$C$36,MW183,MW182))/3</f>
        <v>534.26666666666677</v>
      </c>
      <c r="MX191" s="25">
        <f>+(SUM($C34:$C$36,MX183,MX182)-MAX($C34:$C$36,MX183,MX182)-MIN($C34:$C$36,MX183,MX182))/3</f>
        <v>543.79999999999995</v>
      </c>
      <c r="MY191" s="25">
        <f>+(SUM($C34:$C$36,MY183,MY182)-MAX($C34:$C$36,MY183,MY182)-MIN($C34:$C$36,MY183,MY182))/3</f>
        <v>538.08000000000004</v>
      </c>
      <c r="MZ191" s="25">
        <f>+(SUM($C34:$C$36,MZ183,MZ182)-MAX($C34:$C$36,MZ183,MZ182)-MIN($C34:$C$36,MZ183,MZ182))/3</f>
        <v>541.20000000000016</v>
      </c>
      <c r="NA191" s="25">
        <f>+(SUM($C34:$C$36,NA183,NA182)-MAX($C34:$C$36,NA183,NA182)-MIN($C34:$C$36,NA183,NA182))/3</f>
        <v>545.88000000000011</v>
      </c>
      <c r="NB191" s="25">
        <f>+(SUM($C34:$C$36,NB183,NB182)-MAX($C34:$C$36,NB183,NB182)-MIN($C34:$C$36,NB183,NB182))/3</f>
        <v>539.29333333333341</v>
      </c>
      <c r="NC191" s="25">
        <f>+(SUM($C34:$C$36,NC183,NC182)-MAX($C34:$C$36,NC183,NC182)-MIN($C34:$C$36,NC183,NC182))/3</f>
        <v>560.09333333333336</v>
      </c>
      <c r="ND191" s="25">
        <f>+(SUM($C34:$C$36,ND183,ND182)-MAX($C34:$C$36,ND183,ND182)-MIN($C34:$C$36,ND183,ND182))/3</f>
        <v>547.43999999999994</v>
      </c>
      <c r="NE191" s="25">
        <f>+(SUM($C34:$C$36,NE183,NE182)-MAX($C34:$C$36,NE183,NE182)-MIN($C34:$C$36,NE183,NE182))/3</f>
        <v>512.9466666666666</v>
      </c>
      <c r="NF191" s="25">
        <f>+(SUM($C34:$C$36,NF183,NF182)-MAX($C34:$C$36,NF183,NF182)-MIN($C34:$C$36,NF183,NF182))/3</f>
        <v>539.12</v>
      </c>
      <c r="NG191" s="25">
        <f>+(SUM($C34:$C$36,NG183,NG182)-MAX($C34:$C$36,NG183,NG182)-MIN($C34:$C$36,NG183,NG182))/3</f>
        <v>553.50666666666655</v>
      </c>
      <c r="NH191" s="25">
        <f>+(SUM($C34:$C$36,NH183,NH182)-MAX($C34:$C$36,NH183,NH182)-MIN($C34:$C$36,NH183,NH182))/3</f>
        <v>554.02666666666653</v>
      </c>
      <c r="NI191" s="25">
        <f>+(SUM($C34:$C$36,NI183,NI182)-MAX($C34:$C$36,NI183,NI182)-MIN($C34:$C$36,NI183,NI182))/3</f>
        <v>552.81333333333328</v>
      </c>
      <c r="NJ191" s="25">
        <f>+(SUM($C34:$C$36,NJ183,NJ182)-MAX($C34:$C$36,NJ183,NJ182)-MIN($C34:$C$36,NJ183,NJ182))/3</f>
        <v>548.82666666666671</v>
      </c>
      <c r="NK191" s="25">
        <f>+(SUM($C34:$C$36,NK183,NK182)-MAX($C34:$C$36,NK183,NK182)-MIN($C34:$C$36,NK183,NK182))/3</f>
        <v>516.5866666666667</v>
      </c>
      <c r="NL191" s="25">
        <f>+(SUM($C34:$C$36,NL183,NL182)-MAX($C34:$C$36,NL183,NL182)-MIN($C34:$C$36,NL183,NL182))/3</f>
        <v>543.28</v>
      </c>
      <c r="NM191" s="25">
        <f>+(SUM($C34:$C$36,NM183,NM182)-MAX($C34:$C$36,NM183,NM182)-MIN($C34:$C$36,NM183,NM182))/3</f>
        <v>533.40000000000009</v>
      </c>
      <c r="NN191" s="25">
        <f>+(SUM($C34:$C$36,NN183,NN182)-MAX($C34:$C$36,NN183,NN182)-MIN($C34:$C$36,NN183,NN182))/3</f>
        <v>524.73333333333335</v>
      </c>
      <c r="NO191" s="25">
        <f>+(SUM($C34:$C$36,NO183,NO182)-MAX($C34:$C$36,NO183,NO182)-MIN($C34:$C$36,NO183,NO182))/3</f>
        <v>573.61333333333323</v>
      </c>
      <c r="NP191" s="25">
        <f>+(SUM($C34:$C$36,NP183,NP182)-MAX($C34:$C$36,NP183,NP182)-MIN($C34:$C$36,NP183,NP182))/3</f>
        <v>534.95999999999992</v>
      </c>
      <c r="NQ191" s="25">
        <f>+(SUM($C34:$C$36,NQ183,NQ182)-MAX($C34:$C$36,NQ183,NQ182)-MIN($C34:$C$36,NQ183,NQ182))/3</f>
        <v>527.67999999999995</v>
      </c>
      <c r="NR191" s="25">
        <f>+(SUM($C34:$C$36,NR183,NR182)-MAX($C34:$C$36,NR183,NR182)-MIN($C34:$C$36,NR183,NR182))/3</f>
        <v>539.4666666666667</v>
      </c>
      <c r="NS191" s="25">
        <f>+(SUM($C34:$C$36,NS183,NS182)-MAX($C34:$C$36,NS183,NS182)-MIN($C34:$C$36,NS183,NS182))/3</f>
        <v>547.95999999999992</v>
      </c>
      <c r="NT191" s="25">
        <f>+(SUM($C34:$C$36,NT183,NT182)-MAX($C34:$C$36,NT183,NT182)-MIN($C34:$C$36,NT183,NT182))/3</f>
        <v>523.2166666666667</v>
      </c>
      <c r="NU191" s="25">
        <f>+(SUM($C34:$C$36,NU183,NU182)-MAX($C34:$C$36,NU183,NU182)-MIN($C34:$C$36,NU183,NU182))/3</f>
        <v>527.50666666666655</v>
      </c>
      <c r="NV191" s="25">
        <f>+(SUM($C34:$C$36,NV183,NV182)-MAX($C34:$C$36,NV183,NV182)-MIN($C34:$C$36,NV183,NV182))/3</f>
        <v>543.45333333333338</v>
      </c>
      <c r="NW191" s="25">
        <f>+(SUM($C34:$C$36,NW183,NW182)-MAX($C34:$C$36,NW183,NW182)-MIN($C34:$C$36,NW183,NW182))/3</f>
        <v>507.92000000000007</v>
      </c>
      <c r="NX191" s="25">
        <f>+(SUM($C34:$C$36,NX183,NX182)-MAX($C34:$C$36,NX183,NX182)-MIN($C34:$C$36,NX183,NX182))/3</f>
        <v>507.57333333333327</v>
      </c>
      <c r="NY191" s="25">
        <f>+(SUM($C34:$C$36,NY183,NY182)-MAX($C34:$C$36,NY183,NY182)-MIN($C34:$C$36,NY183,NY182))/3</f>
        <v>532.70666666666671</v>
      </c>
      <c r="NZ191" s="25">
        <f>+(SUM($C34:$C$36,NZ183,NZ182)-MAX($C34:$C$36,NZ183,NZ182)-MIN($C34:$C$36,NZ183,NZ182))/3</f>
        <v>537.38666666666666</v>
      </c>
      <c r="OA191" s="25">
        <f>+(SUM($C34:$C$36,OA183,OA182)-MAX($C34:$C$36,OA183,OA182)-MIN($C34:$C$36,OA183,OA182))/3</f>
        <v>524.56000000000006</v>
      </c>
      <c r="OB191" s="25">
        <f>+(SUM($C34:$C$36,OB183,OB182)-MAX($C34:$C$36,OB183,OB182)-MIN($C34:$C$36,OB183,OB182))/3</f>
        <v>531.14666666666665</v>
      </c>
      <c r="OC191" s="25">
        <f>+(SUM($C34:$C$36,OC183,OC182)-MAX($C34:$C$36,OC183,OC182)-MIN($C34:$C$36,OC183,OC182))/3</f>
        <v>553.85333333333335</v>
      </c>
      <c r="OD191" s="25">
        <f>+(SUM($C34:$C$36,OD183,OD182)-MAX($C34:$C$36,OD183,OD182)-MIN($C34:$C$36,OD183,OD182))/3</f>
        <v>526.11999999999989</v>
      </c>
      <c r="OE191" s="25">
        <f>+(SUM($C34:$C$36,OE183,OE182)-MAX($C34:$C$36,OE183,OE182)-MIN($C34:$C$36,OE183,OE182))/3</f>
        <v>540.85333333333313</v>
      </c>
      <c r="OF191" s="25">
        <f>+(SUM($C34:$C$36,OF183,OF182)-MAX($C34:$C$36,OF183,OF182)-MIN($C34:$C$36,OF183,OF182))/3</f>
        <v>511.55999999999995</v>
      </c>
      <c r="OG191" s="25">
        <f>+(SUM($C34:$C$36,OG183,OG182)-MAX($C34:$C$36,OG183,OG182)-MIN($C34:$C$36,OG183,OG182))/3</f>
        <v>545.70666666666659</v>
      </c>
      <c r="OH191" s="25">
        <f>+(SUM($C34:$C$36,OH183,OH182)-MAX($C34:$C$36,OH183,OH182)-MIN($C34:$C$36,OH183,OH182))/3</f>
        <v>527.58533333333332</v>
      </c>
      <c r="OI191" s="25">
        <f>+(SUM($C34:$C$36,OI183,OI182)-MAX($C34:$C$36,OI183,OI182)-MIN($C34:$C$36,OI183,OI182))/3</f>
        <v>528.72000000000014</v>
      </c>
      <c r="OJ191" s="25">
        <f>+(SUM($C34:$C$36,OJ183,OJ182)-MAX($C34:$C$36,OJ183,OJ182)-MIN($C34:$C$36,OJ183,OJ182))/3</f>
        <v>514.16</v>
      </c>
      <c r="OK191" s="25">
        <f>+(SUM($C34:$C$36,OK183,OK182)-MAX($C34:$C$36,OK183,OK182)-MIN($C34:$C$36,OK183,OK182))/3</f>
        <v>534.51833333333332</v>
      </c>
      <c r="OL191" s="25">
        <f>+(SUM($C34:$C$36,OL183,OL182)-MAX($C34:$C$36,OL183,OL182)-MIN($C34:$C$36,OL183,OL182))/3</f>
        <v>525.42666666666673</v>
      </c>
      <c r="OM191" s="25">
        <f>+(SUM($C34:$C$36,OM183,OM182)-MAX($C34:$C$36,OM183,OM182)-MIN($C34:$C$36,OM183,OM182))/3</f>
        <v>555.24000000000012</v>
      </c>
      <c r="ON191" s="25">
        <f>+(SUM($C34:$C$36,ON183,ON182)-MAX($C34:$C$36,ON183,ON182)-MIN($C34:$C$36,ON183,ON182))/3</f>
        <v>530.62666666666655</v>
      </c>
      <c r="OO191" s="25">
        <f>+(SUM($C34:$C$36,OO183,OO182)-MAX($C34:$C$36,OO183,OO182)-MIN($C34:$C$36,OO183,OO182))/3</f>
        <v>539.98666666666657</v>
      </c>
      <c r="OP191" s="25">
        <f>+(SUM($C34:$C$36,OP183,OP182)-MAX($C34:$C$36,OP183,OP182)-MIN($C34:$C$36,OP183,OP182))/3</f>
        <v>564.25333333333322</v>
      </c>
      <c r="OQ191" s="25">
        <f>+(SUM($C34:$C$36,OQ183,OQ182)-MAX($C34:$C$36,OQ183,OQ182)-MIN($C34:$C$36,OQ183,OQ182))/3</f>
        <v>522.30666666666673</v>
      </c>
      <c r="OR191" s="25">
        <f>+(SUM($C34:$C$36,OR183,OR182)-MAX($C34:$C$36,OR183,OR182)-MIN($C34:$C$36,OR183,OR182))/3</f>
        <v>543.43666666666672</v>
      </c>
      <c r="OS191" s="25">
        <f>+(SUM($C34:$C$36,OS183,OS182)-MAX($C34:$C$36,OS183,OS182)-MIN($C34:$C$36,OS183,OS182))/3</f>
        <v>542.76</v>
      </c>
      <c r="OT191" s="25">
        <f>+(SUM($C34:$C$36,OT183,OT182)-MAX($C34:$C$36,OT183,OT182)-MIN($C34:$C$36,OT183,OT182))/3</f>
        <v>536.86666666666667</v>
      </c>
      <c r="OU191" s="25">
        <f>+(SUM($C34:$C$36,OU183,OU182)-MAX($C34:$C$36,OU183,OU182)-MIN($C34:$C$36,OU183,OU182))/3</f>
        <v>537.90666666666664</v>
      </c>
      <c r="OV191" s="25">
        <f>+(SUM($C34:$C$36,OV183,OV182)-MAX($C34:$C$36,OV183,OV182)-MIN($C34:$C$36,OV183,OV182))/3</f>
        <v>559.4</v>
      </c>
      <c r="OW191" s="25">
        <f>+(SUM($C34:$C$36,OW183,OW182)-MAX($C34:$C$36,OW183,OW182)-MIN($C34:$C$36,OW183,OW182))/3</f>
        <v>535.65333333333319</v>
      </c>
      <c r="OX191" s="25">
        <f>+(SUM($C34:$C$36,OX183,OX182)-MAX($C34:$C$36,OX183,OX182)-MIN($C34:$C$36,OX183,OX182))/3</f>
        <v>524.64333333333332</v>
      </c>
      <c r="OY191" s="25">
        <f>+(SUM($C34:$C$36,OY183,OY182)-MAX($C34:$C$36,OY183,OY182)-MIN($C34:$C$36,OY183,OY182))/3</f>
        <v>545.1866666666665</v>
      </c>
      <c r="OZ191" s="25">
        <f>+(SUM($C34:$C$36,OZ183,OZ182)-MAX($C34:$C$36,OZ183,OZ182)-MIN($C34:$C$36,OZ183,OZ182))/3</f>
        <v>530.79999999999984</v>
      </c>
      <c r="PA191" s="25">
        <f>+(SUM($C34:$C$36,PA183,PA182)-MAX($C34:$C$36,PA183,PA182)-MIN($C34:$C$36,PA183,PA182))/3</f>
        <v>518.66666666666663</v>
      </c>
      <c r="PB191" s="25">
        <f>+(SUM($C34:$C$36,PB183,PB182)-MAX($C34:$C$36,PB183,PB182)-MIN($C34:$C$36,PB183,PB182))/3</f>
        <v>557.14666666666665</v>
      </c>
      <c r="PC191" s="25">
        <f>+(SUM($C34:$C$36,PC183,PC182)-MAX($C34:$C$36,PC183,PC182)-MIN($C34:$C$36,PC183,PC182))/3</f>
        <v>553.33333333333326</v>
      </c>
      <c r="PD191" s="25">
        <f>+(SUM($C34:$C$36,PD183,PD182)-MAX($C34:$C$36,PD183,PD182)-MIN($C34:$C$36,PD183,PD182))/3</f>
        <v>559.57333333333338</v>
      </c>
      <c r="PE191" s="25">
        <f>+(SUM($C34:$C$36,PE183,PE182)-MAX($C34:$C$36,PE183,PE182)-MIN($C34:$C$36,PE183,PE182))/3</f>
        <v>546.74666666666678</v>
      </c>
      <c r="PF191" s="25">
        <f>+(SUM($C34:$C$36,PF183,PF182)-MAX($C34:$C$36,PF183,PF182)-MIN($C34:$C$36,PF183,PF182))/3</f>
        <v>548.30666666666662</v>
      </c>
      <c r="PG191" s="25">
        <f>+(SUM($C34:$C$36,PG183,PG182)-MAX($C34:$C$36,PG183,PG182)-MIN($C34:$C$36,PG183,PG182))/3</f>
        <v>545.18666666666661</v>
      </c>
      <c r="PH191" s="25">
        <f>+(SUM($C34:$C$36,PH183,PH182)-MAX($C34:$C$36,PH183,PH182)-MIN($C34:$C$36,PH183,PH182))/3</f>
        <v>517.62666666666667</v>
      </c>
      <c r="PI191" s="25">
        <f>+(SUM($C34:$C$36,PI183,PI182)-MAX($C34:$C$36,PI183,PI182)-MIN($C34:$C$36,PI183,PI182))/3</f>
        <v>540.67999999999984</v>
      </c>
      <c r="PJ191" s="25">
        <f>+(SUM($C34:$C$36,PJ183,PJ182)-MAX($C34:$C$36,PJ183,PJ182)-MIN($C34:$C$36,PJ183,PJ182))/3</f>
        <v>546.2266666666668</v>
      </c>
      <c r="PK191" s="25">
        <f>+(SUM($C34:$C$36,PK183,PK182)-MAX($C34:$C$36,PK183,PK182)-MIN($C34:$C$36,PK183,PK182))/3</f>
        <v>543.62666666666667</v>
      </c>
      <c r="PL191" s="25">
        <f>+(SUM($C34:$C$36,PL183,PL182)-MAX($C34:$C$36,PL183,PL182)-MIN($C34:$C$36,PL183,PL182))/3</f>
        <v>544.84</v>
      </c>
      <c r="PM191" s="25">
        <f>+(SUM($C34:$C$36,PM183,PM182)-MAX($C34:$C$36,PM183,PM182)-MIN($C34:$C$36,PM183,PM182))/3</f>
        <v>567.72000000000014</v>
      </c>
      <c r="PN191" s="25">
        <f>+(SUM($C34:$C$36,PN183,PN182)-MAX($C34:$C$36,PN183,PN182)-MIN($C34:$C$36,PN183,PN182))/3</f>
        <v>523.52</v>
      </c>
      <c r="PO191" s="25">
        <f>+(SUM($C34:$C$36,PO183,PO182)-MAX($C34:$C$36,PO183,PO182)-MIN($C34:$C$36,PO183,PO182))/3</f>
        <v>538.7733333333332</v>
      </c>
      <c r="PP191" s="25">
        <f>+(SUM($C34:$C$36,PP183,PP182)-MAX($C34:$C$36,PP183,PP182)-MIN($C34:$C$36,PP183,PP182))/3</f>
        <v>533.56033333333323</v>
      </c>
      <c r="PQ191" s="25">
        <f>+(SUM($C34:$C$36,PQ183,PQ182)-MAX($C34:$C$36,PQ183,PQ182)-MIN($C34:$C$36,PQ183,PQ182))/3</f>
        <v>510.34666666666658</v>
      </c>
      <c r="PR191" s="25">
        <f>+(SUM($C34:$C$36,PR183,PR182)-MAX($C34:$C$36,PR183,PR182)-MIN($C34:$C$36,PR183,PR182))/3</f>
        <v>514.67999999999984</v>
      </c>
      <c r="PS191" s="25">
        <f>+(SUM($C34:$C$36,PS183,PS182)-MAX($C34:$C$36,PS183,PS182)-MIN($C34:$C$36,PS183,PS182))/3</f>
        <v>560.61333333333323</v>
      </c>
      <c r="PT191" s="25">
        <f>+(SUM($C34:$C$36,PT183,PT182)-MAX($C34:$C$36,PT183,PT182)-MIN($C34:$C$36,PT183,PT182))/3</f>
        <v>552.4666666666667</v>
      </c>
      <c r="PU191" s="25">
        <f>+(SUM($C34:$C$36,PU183,PU182)-MAX($C34:$C$36,PU183,PU182)-MIN($C34:$C$36,PU183,PU182))/3</f>
        <v>530.10666666666668</v>
      </c>
      <c r="PV191" s="25">
        <f>+(SUM($C34:$C$36,PV183,PV182)-MAX($C34:$C$36,PV183,PV182)-MIN($C34:$C$36,PV183,PV182))/3</f>
        <v>532.19333333333338</v>
      </c>
      <c r="PW191" s="25">
        <f>+(SUM($C34:$C$36,PW183,PW182)-MAX($C34:$C$36,PW183,PW182)-MIN($C34:$C$36,PW183,PW182))/3</f>
        <v>553.33333333333314</v>
      </c>
      <c r="PX191" s="25">
        <f>+(SUM($C34:$C$36,PX183,PX182)-MAX($C34:$C$36,PX183,PX182)-MIN($C34:$C$36,PX183,PX182))/3</f>
        <v>547.09333333333325</v>
      </c>
      <c r="PY191" s="25">
        <f>+(SUM($C34:$C$36,PY183,PY182)-MAX($C34:$C$36,PY183,PY182)-MIN($C34:$C$36,PY183,PY182))/3</f>
        <v>573.61333333333334</v>
      </c>
      <c r="PZ191" s="25">
        <f>+(SUM($C34:$C$36,PZ183,PZ182)-MAX($C34:$C$36,PZ183,PZ182)-MIN($C34:$C$36,PZ183,PZ182))/3</f>
        <v>550.73333333333346</v>
      </c>
      <c r="QA191" s="25">
        <f>+(SUM($C34:$C$36,QA183,QA182)-MAX($C34:$C$36,QA183,QA182)-MIN($C34:$C$36,QA183,QA182))/3</f>
        <v>561.82666666666671</v>
      </c>
      <c r="QB191" s="25">
        <f>+(SUM($C34:$C$36,QB183,QB182)-MAX($C34:$C$36,QB183,QB182)-MIN($C34:$C$36,QB183,QB182))/3</f>
        <v>540.16</v>
      </c>
      <c r="QC191" s="25">
        <f>+(SUM($C34:$C$36,QC183,QC182)-MAX($C34:$C$36,QC183,QC182)-MIN($C34:$C$36,QC183,QC182))/3</f>
        <v>573.61333333333334</v>
      </c>
      <c r="QD191" s="25">
        <f>+(SUM($C34:$C$36,QD183,QD182)-MAX($C34:$C$36,QD183,QD182)-MIN($C34:$C$36,QD183,QD182))/3</f>
        <v>570.43266666666671</v>
      </c>
      <c r="QE191" s="25">
        <f>+(SUM($C34:$C$36,QE183,QE182)-MAX($C34:$C$36,QE183,QE182)-MIN($C34:$C$36,QE183,QE182))/3</f>
        <v>558.3599999999999</v>
      </c>
      <c r="QF191" s="25">
        <f>+(SUM($C34:$C$36,QF183,QF182)-MAX($C34:$C$36,QF183,QF182)-MIN($C34:$C$36,QF183,QF182))/3</f>
        <v>548.99999999999989</v>
      </c>
      <c r="QG191" s="25">
        <f>+(SUM($C34:$C$36,QG183,QG182)-MAX($C34:$C$36,QG183,QG182)-MIN($C34:$C$36,QG183,QG182))/3</f>
        <v>534.95999999999992</v>
      </c>
      <c r="QH191" s="25">
        <f>+(SUM($C34:$C$36,QH183,QH182)-MAX($C34:$C$36,QH183,QH182)-MIN($C34:$C$36,QH183,QH182))/3</f>
        <v>564.26333333333343</v>
      </c>
      <c r="QI191" s="25">
        <f>+(SUM($C34:$C$36,QI183,QI182)-MAX($C34:$C$36,QI183,QI182)-MIN($C34:$C$36,QI183,QI182))/3</f>
        <v>506.88000000000011</v>
      </c>
      <c r="QJ191" s="25">
        <f>+(SUM($C34:$C$36,QJ183,QJ182)-MAX($C34:$C$36,QJ183,QJ182)-MIN($C34:$C$36,QJ183,QJ182))/3</f>
        <v>519.53333333333342</v>
      </c>
      <c r="QK191" s="25">
        <f>+(SUM($C34:$C$36,QK183,QK182)-MAX($C34:$C$36,QK183,QK182)-MIN($C34:$C$36,QK183,QK182))/3</f>
        <v>545.18666666666661</v>
      </c>
      <c r="QL191" s="25">
        <f>+(SUM($C34:$C$36,QL183,QL182)-MAX($C34:$C$36,QL183,QL182)-MIN($C34:$C$36,QL183,QL182))/3</f>
        <v>523.86666666666667</v>
      </c>
      <c r="QM191" s="25">
        <f>+(SUM($C34:$C$36,QM183,QM182)-MAX($C34:$C$36,QM183,QM182)-MIN($C34:$C$36,QM183,QM182))/3</f>
        <v>561.48</v>
      </c>
      <c r="QN191" s="25">
        <f>+(SUM($C34:$C$36,QN183,QN182)-MAX($C34:$C$36,QN183,QN182)-MIN($C34:$C$36,QN183,QN182))/3</f>
        <v>515.37333333333345</v>
      </c>
      <c r="QO191" s="25">
        <f>+(SUM($C34:$C$36,QO183,QO182)-MAX($C34:$C$36,QO183,QO182)-MIN($C34:$C$36,QO183,QO182))/3</f>
        <v>530.45333333333326</v>
      </c>
      <c r="QP191" s="25">
        <f>+(SUM($C34:$C$36,QP183,QP182)-MAX($C34:$C$36,QP183,QP182)-MIN($C34:$C$36,QP183,QP182))/3</f>
        <v>563.15266666666662</v>
      </c>
      <c r="QQ191" s="25">
        <f>+(SUM($C34:$C$36,QQ183,QQ182)-MAX($C34:$C$36,QQ183,QQ182)-MIN($C34:$C$36,QQ183,QQ182))/3</f>
        <v>517.28</v>
      </c>
      <c r="QR191" s="25">
        <f>+(SUM($C34:$C$36,QR183,QR182)-MAX($C34:$C$36,QR183,QR182)-MIN($C34:$C$36,QR183,QR182))/3</f>
        <v>531.66666666666652</v>
      </c>
      <c r="QS191" s="25">
        <f>+(SUM($C34:$C$36,QS183,QS182)-MAX($C34:$C$36,QS183,QS182)-MIN($C34:$C$36,QS183,QS182))/3</f>
        <v>533.57333333333338</v>
      </c>
      <c r="QT191" s="25">
        <f>+(SUM($C34:$C$36,QT183,QT182)-MAX($C34:$C$36,QT183,QT182)-MIN($C34:$C$36,QT183,QT182))/3</f>
        <v>530.79999999999995</v>
      </c>
      <c r="QU191" s="25">
        <f>+(SUM($C34:$C$36,QU183,QU182)-MAX($C34:$C$36,QU183,QU182)-MIN($C34:$C$36,QU183,QU182))/3</f>
        <v>547.178</v>
      </c>
      <c r="QV191" s="25">
        <f>+(SUM($C34:$C$36,QV183,QV182)-MAX($C34:$C$36,QV183,QV182)-MIN($C34:$C$36,QV183,QV182))/3</f>
        <v>547.95999999999992</v>
      </c>
      <c r="QW191" s="25">
        <f>+(SUM($C34:$C$36,QW183,QW182)-MAX($C34:$C$36,QW183,QW182)-MIN($C34:$C$36,QW183,QW182))/3</f>
        <v>526.64</v>
      </c>
      <c r="QX191" s="25">
        <f>+(SUM($C34:$C$36,QX183,QX182)-MAX($C34:$C$36,QX183,QX182)-MIN($C34:$C$36,QX183,QX182))/3</f>
        <v>545.70666666666671</v>
      </c>
      <c r="QY191" s="25">
        <f>+(SUM($C34:$C$36,QY183,QY182)-MAX($C34:$C$36,QY183,QY182)-MIN($C34:$C$36,QY183,QY182))/3</f>
        <v>545.18666666666661</v>
      </c>
      <c r="QZ191" s="25">
        <f>+(SUM($C34:$C$36,QZ183,QZ182)-MAX($C34:$C$36,QZ183,QZ182)-MIN($C34:$C$36,QZ183,QZ182))/3</f>
        <v>521.61333333333334</v>
      </c>
      <c r="RA191" s="25">
        <f>+(SUM($C34:$C$36,RA183,RA182)-MAX($C34:$C$36,RA183,RA182)-MIN($C34:$C$36,RA183,RA182))/3</f>
        <v>528.54666666666674</v>
      </c>
      <c r="RB191" s="25">
        <f>+(SUM($C34:$C$36,RB183,RB182)-MAX($C34:$C$36,RB183,RB182)-MIN($C34:$C$36,RB183,RB182))/3</f>
        <v>560.26666666666654</v>
      </c>
      <c r="RC191" s="25">
        <f>+(SUM($C34:$C$36,RC183,RC182)-MAX($C34:$C$36,RC183,RC182)-MIN($C34:$C$36,RC183,RC182))/3</f>
        <v>573.61333333333334</v>
      </c>
      <c r="RD191" s="25">
        <f>+(SUM($C34:$C$36,RD183,RD182)-MAX($C34:$C$36,RD183,RD182)-MIN($C34:$C$36,RD183,RD182))/3</f>
        <v>526.81333333333316</v>
      </c>
      <c r="RE191" s="25">
        <f>+(SUM($C34:$C$36,RE183,RE182)-MAX($C34:$C$36,RE183,RE182)-MIN($C34:$C$36,RE183,RE182))/3</f>
        <v>552.4666666666667</v>
      </c>
      <c r="RF191" s="25">
        <f>+(SUM($C34:$C$36,RF183,RF182)-MAX($C34:$C$36,RF183,RF182)-MIN($C34:$C$36,RF183,RF182))/3</f>
        <v>540.50666666666666</v>
      </c>
      <c r="RG191" s="25">
        <f>+(SUM($C34:$C$36,RG183,RG182)-MAX($C34:$C$36,RG183,RG182)-MIN($C34:$C$36,RG183,RG182))/3</f>
        <v>532.53333333333319</v>
      </c>
      <c r="RH191" s="25">
        <f>+(SUM($C34:$C$36,RH183,RH182)-MAX($C34:$C$36,RH183,RH182)-MIN($C34:$C$36,RH183,RH182))/3</f>
        <v>540.67999999999995</v>
      </c>
      <c r="RI191" s="25">
        <f>+(SUM($C34:$C$36,RI183,RI182)-MAX($C34:$C$36,RI183,RI182)-MIN($C34:$C$36,RI183,RI182))/3</f>
        <v>544.31999999999982</v>
      </c>
      <c r="RJ191" s="25">
        <f>+(SUM($C34:$C$36,RJ183,RJ182)-MAX($C34:$C$36,RJ183,RJ182)-MIN($C34:$C$36,RJ183,RJ182))/3</f>
        <v>543.28</v>
      </c>
      <c r="RK191" s="25">
        <f>+(SUM($C34:$C$36,RK183,RK182)-MAX($C34:$C$36,RK183,RK182)-MIN($C34:$C$36,RK183,RK182))/3</f>
        <v>536.69333333333338</v>
      </c>
      <c r="RL191" s="25">
        <f>+(SUM($C34:$C$36,RL183,RL182)-MAX($C34:$C$36,RL183,RL182)-MIN($C34:$C$36,RL183,RL182))/3</f>
        <v>562.52</v>
      </c>
      <c r="RM191" s="25">
        <f>+(SUM($C34:$C$36,RM183,RM182)-MAX($C34:$C$36,RM183,RM182)-MIN($C34:$C$36,RM183,RM182))/3</f>
        <v>542.4133333333333</v>
      </c>
      <c r="RN191" s="25">
        <f>+(SUM($C34:$C$36,RN183,RN182)-MAX($C34:$C$36,RN183,RN182)-MIN($C34:$C$36,RN183,RN182))/3</f>
        <v>543.10666666666668</v>
      </c>
      <c r="RO191" s="25">
        <f>+(SUM($C34:$C$36,RO183,RO182)-MAX($C34:$C$36,RO183,RO182)-MIN($C34:$C$36,RO183,RO182))/3</f>
        <v>541.85366666666664</v>
      </c>
      <c r="RP191" s="25">
        <f>+(SUM($C34:$C$36,RP183,RP182)-MAX($C34:$C$36,RP183,RP182)-MIN($C34:$C$36,RP183,RP182))/3</f>
        <v>533.2266666666668</v>
      </c>
      <c r="RQ191" s="25">
        <f>+(SUM($C34:$C$36,RQ183,RQ182)-MAX($C34:$C$36,RQ183,RQ182)-MIN($C34:$C$36,RQ183,RQ182))/3</f>
        <v>551.07999999999993</v>
      </c>
      <c r="RR191" s="25">
        <f>+(SUM($C34:$C$36,RR183,RR182)-MAX($C34:$C$36,RR183,RR182)-MIN($C34:$C$36,RR183,RR182))/3</f>
        <v>522.3066666666665</v>
      </c>
      <c r="RS191" s="25">
        <f>+(SUM($C34:$C$36,RS183,RS182)-MAX($C34:$C$36,RS183,RS182)-MIN($C34:$C$36,RS183,RS182))/3</f>
        <v>534.26666666666665</v>
      </c>
      <c r="RT191" s="25">
        <f>+(SUM($C34:$C$36,RT183,RT182)-MAX($C34:$C$36,RT183,RT182)-MIN($C34:$C$36,RT183,RT182))/3</f>
        <v>535.30666666666673</v>
      </c>
      <c r="RU191" s="25">
        <f>+(SUM($C34:$C$36,RU183,RU182)-MAX($C34:$C$36,RU183,RU182)-MIN($C34:$C$36,RU183,RU182))/3</f>
        <v>573.43999999999994</v>
      </c>
      <c r="RV191" s="25">
        <f>+(SUM($C34:$C$36,RV183,RV182)-MAX($C34:$C$36,RV183,RV182)-MIN($C34:$C$36,RV183,RV182))/3</f>
        <v>554.02666666666676</v>
      </c>
      <c r="RW191" s="25">
        <f>+(SUM($C34:$C$36,RW183,RW182)-MAX($C34:$C$36,RW183,RW182)-MIN($C34:$C$36,RW183,RW182))/3</f>
        <v>557.49333333333334</v>
      </c>
      <c r="RX191" s="25">
        <f>+(SUM($C34:$C$36,RX183,RX182)-MAX($C34:$C$36,RX183,RX182)-MIN($C34:$C$36,RX183,RX182))/3</f>
        <v>539.00533333333328</v>
      </c>
      <c r="RY191" s="25">
        <f>+(SUM($C34:$C$36,RY183,RY182)-MAX($C34:$C$36,RY183,RY182)-MIN($C34:$C$36,RY183,RY182))/3</f>
        <v>541.00800000000004</v>
      </c>
      <c r="RZ191" s="25">
        <f>+(SUM($C34:$C$36,RZ183,RZ182)-MAX($C34:$C$36,RZ183,RZ182)-MIN($C34:$C$36,RZ183,RZ182))/3</f>
        <v>522.13333333333333</v>
      </c>
      <c r="SA191" s="25">
        <f>+(SUM($C34:$C$36,SA183,SA182)-MAX($C34:$C$36,SA183,SA182)-MIN($C34:$C$36,SA183,SA182))/3</f>
        <v>558.35999999999979</v>
      </c>
      <c r="SB191" s="25">
        <f>+(SUM($C34:$C$36,SB183,SB182)-MAX($C34:$C$36,SB183,SB182)-MIN($C34:$C$36,SB183,SB182))/3</f>
        <v>521.26666666666677</v>
      </c>
      <c r="SC191" s="25">
        <f>+(SUM($C34:$C$36,SC183,SC182)-MAX($C34:$C$36,SC183,SC182)-MIN($C34:$C$36,SC183,SC182))/3</f>
        <v>525.07999999999993</v>
      </c>
      <c r="SD191" s="25">
        <f>+(SUM($C34:$C$36,SD183,SD182)-MAX($C34:$C$36,SD183,SD182)-MIN($C34:$C$36,SD183,SD182))/3</f>
        <v>541.54666666666674</v>
      </c>
      <c r="SE191" s="25">
        <f>+(SUM($C34:$C$36,SE183,SE182)-MAX($C34:$C$36,SE183,SE182)-MIN($C34:$C$36,SE183,SE182))/3</f>
        <v>521.78666666666663</v>
      </c>
      <c r="SF191" s="25">
        <f>+(SUM($C34:$C$36,SF183,SF182)-MAX($C34:$C$36,SF183,SF182)-MIN($C34:$C$36,SF183,SF182))/3</f>
        <v>547.09333333333325</v>
      </c>
      <c r="SG191" s="25">
        <f>+(SUM($C34:$C$36,SG183,SG182)-MAX($C34:$C$36,SG183,SG182)-MIN($C34:$C$36,SG183,SG182))/3</f>
        <v>527.33333333333314</v>
      </c>
    </row>
    <row r="192" spans="1:501">
      <c r="A192">
        <v>2017</v>
      </c>
      <c r="B192" s="25">
        <f>+(SUM($C35:$C$36,B184,B183,B182)-MAX($C35:$C$36,B184,B183,B182)-MIN($C35:$C$36,B184,B183,B182))/3</f>
        <v>457.79999999999995</v>
      </c>
      <c r="C192" s="25">
        <f>+(SUM($C35:$C$36,C184,C183,C182)-MAX($C35:$C$36,C184,C183,C182)-MIN($C35:$C$36,C184,C183,C182))/3</f>
        <v>454.75499999999994</v>
      </c>
      <c r="D192" s="25">
        <f>+(SUM($C35:$C$36,D184,D183,D182)-MAX($C35:$C$36,D184,D183,D182)-MIN($C35:$C$36,D184,D183,D182))/3</f>
        <v>475.27999999999992</v>
      </c>
      <c r="E192" s="25">
        <f>+(SUM($C35:$C$36,E184,E183,E182)-MAX($C35:$C$36,E184,E183,E182)-MIN($C35:$C$36,E184,E183,E182))/3</f>
        <v>512.70033333333333</v>
      </c>
      <c r="F192" s="25">
        <f>+(SUM($C35:$C$36,F184,F183,F182)-MAX($C35:$C$36,F184,F183,F182)-MIN($C35:$C$36,F184,F183,F182))/3</f>
        <v>488.06966666666671</v>
      </c>
      <c r="G192" s="25">
        <f>+(SUM($C35:$C$36,G184,G183,G182)-MAX($C35:$C$36,G184,G183,G182)-MIN($C35:$C$36,G184,G183,G182))/3</f>
        <v>494.18800000000005</v>
      </c>
      <c r="H192" s="25">
        <f>+(SUM($C35:$C$36,H184,H183,H182)-MAX($C35:$C$36,H184,H183,H182)-MIN($C35:$C$36,H184,H183,H182))/3</f>
        <v>497.84733333333344</v>
      </c>
      <c r="I192" s="25">
        <f>+(SUM($C35:$C$36,I184,I183,I182)-MAX($C35:$C$36,I184,I183,I182)-MIN($C35:$C$36,I184,I183,I182))/3</f>
        <v>495.98233333333337</v>
      </c>
      <c r="J192" s="25">
        <f>+(SUM($C35:$C$36,J184,J183,J182)-MAX($C35:$C$36,J184,J183,J182)-MIN($C35:$C$36,J184,J183,J182))/3</f>
        <v>478.00466666666671</v>
      </c>
      <c r="K192" s="25">
        <f>+(SUM($C35:$C$36,K184,K183,K182)-MAX($C35:$C$36,K184,K183,K182)-MIN($C35:$C$36,K184,K183,K182))/3</f>
        <v>507.35300000000001</v>
      </c>
      <c r="L192" s="25">
        <f>+(SUM($C35:$C$36,L184,L183,L182)-MAX($C35:$C$36,L184,L183,L182)-MIN($C35:$C$36,L184,L183,L182))/3</f>
        <v>484.42666666666668</v>
      </c>
      <c r="M192" s="25">
        <f>+(SUM($C35:$C$36,M184,M183,M182)-MAX($C35:$C$36,M184,M183,M182)-MIN($C35:$C$36,M184,M183,M182))/3</f>
        <v>478.45666666666665</v>
      </c>
      <c r="N192" s="25">
        <f>+(SUM($C35:$C$36,N184,N183,N182)-MAX($C35:$C$36,N184,N183,N182)-MIN($C35:$C$36,N184,N183,N182))/3</f>
        <v>479.93333333333322</v>
      </c>
      <c r="O192" s="25">
        <f>+(SUM($C35:$C$36,O184,O183,O182)-MAX($C35:$C$36,O184,O183,O182)-MIN($C35:$C$36,O184,O183,O182))/3</f>
        <v>477.54400000000004</v>
      </c>
      <c r="P192" s="25">
        <f>+(SUM($C35:$C$36,P184,P183,P182)-MAX($C35:$C$36,P184,P183,P182)-MIN($C35:$C$36,P184,P183,P182))/3</f>
        <v>513.72333333333324</v>
      </c>
      <c r="Q192" s="25">
        <f>+(SUM($C35:$C$36,Q184,Q183,Q182)-MAX($C35:$C$36,Q184,Q183,Q182)-MIN($C35:$C$36,Q184,Q183,Q182))/3</f>
        <v>483.61333333333329</v>
      </c>
      <c r="R192" s="25">
        <f>+(SUM($C35:$C$36,R184,R183,R182)-MAX($C35:$C$36,R184,R183,R182)-MIN($C35:$C$36,R184,R183,R182))/3</f>
        <v>484.39999999999986</v>
      </c>
      <c r="S192" s="25">
        <f>+(SUM($C35:$C$36,S184,S183,S182)-MAX($C35:$C$36,S184,S183,S182)-MIN($C35:$C$36,S184,S183,S182))/3</f>
        <v>482.05333333333328</v>
      </c>
      <c r="T192" s="25">
        <f>+(SUM($C35:$C$36,T184,T183,T182)-MAX($C35:$C$36,T184,T183,T182)-MIN($C35:$C$36,T184,T183,T182))/3</f>
        <v>470.20000000000005</v>
      </c>
      <c r="U192" s="25">
        <f>+(SUM($C35:$C$36,U184,U183,U182)-MAX($C35:$C$36,U184,U183,U182)-MIN($C35:$C$36,U184,U183,U182))/3</f>
        <v>505.14133333333342</v>
      </c>
      <c r="V192" s="25">
        <f>+(SUM($C35:$C$36,V184,V183,V182)-MAX($C35:$C$36,V184,V183,V182)-MIN($C35:$C$36,V184,V183,V182))/3</f>
        <v>476.30666666666662</v>
      </c>
      <c r="W192" s="25">
        <f>+(SUM($C35:$C$36,W184,W183,W182)-MAX($C35:$C$36,W184,W183,W182)-MIN($C35:$C$36,W184,W183,W182))/3</f>
        <v>507.02333333333348</v>
      </c>
      <c r="X192" s="25">
        <f>+(SUM($C35:$C$36,X184,X183,X182)-MAX($C35:$C$36,X184,X183,X182)-MIN($C35:$C$36,X184,X183,X182))/3</f>
        <v>521.69500000000005</v>
      </c>
      <c r="Y192" s="25">
        <f>+(SUM($C35:$C$36,Y184,Y183,Y182)-MAX($C35:$C$36,Y184,Y183,Y182)-MIN($C35:$C$36,Y184,Y183,Y182))/3</f>
        <v>527.83999999999992</v>
      </c>
      <c r="Z192" s="25">
        <f>+(SUM($C35:$C$36,Z184,Z183,Z182)-MAX($C35:$C$36,Z184,Z183,Z182)-MIN($C35:$C$36,Z184,Z183,Z182))/3</f>
        <v>487.47566666666654</v>
      </c>
      <c r="AA192" s="25">
        <f>+(SUM($C35:$C$36,AA184,AA183,AA182)-MAX($C35:$C$36,AA184,AA183,AA182)-MIN($C35:$C$36,AA184,AA183,AA182))/3</f>
        <v>503.98433333333332</v>
      </c>
      <c r="AB192" s="25">
        <f>+(SUM($C35:$C$36,AB184,AB183,AB182)-MAX($C35:$C$36,AB184,AB183,AB182)-MIN($C35:$C$36,AB184,AB183,AB182))/3</f>
        <v>489.70666666666665</v>
      </c>
      <c r="AC192" s="25">
        <f>+(SUM($C35:$C$36,AC184,AC183,AC182)-MAX($C35:$C$36,AC184,AC183,AC182)-MIN($C35:$C$36,AC184,AC183,AC182))/3</f>
        <v>510.84066666666666</v>
      </c>
      <c r="AD192" s="25">
        <f>+(SUM($C35:$C$36,AD184,AD183,AD182)-MAX($C35:$C$36,AD184,AD183,AD182)-MIN($C35:$C$36,AD184,AD183,AD182))/3</f>
        <v>508.51733333333323</v>
      </c>
      <c r="AE192" s="25">
        <f>+(SUM($C35:$C$36,AE184,AE183,AE182)-MAX($C35:$C$36,AE184,AE183,AE182)-MIN($C35:$C$36,AE184,AE183,AE182))/3</f>
        <v>487.58866666666654</v>
      </c>
      <c r="AF192" s="25">
        <f>+(SUM($C35:$C$36,AF184,AF183,AF182)-MAX($C35:$C$36,AF184,AF183,AF182)-MIN($C35:$C$36,AF184,AF183,AF182))/3</f>
        <v>501.56133333333332</v>
      </c>
      <c r="AG192" s="25">
        <f>+(SUM($C35:$C$36,AG184,AG183,AG182)-MAX($C35:$C$36,AG184,AG183,AG182)-MIN($C35:$C$36,AG184,AG183,AG182))/3</f>
        <v>492.62666666666661</v>
      </c>
      <c r="AH192" s="25">
        <f>+(SUM($C35:$C$36,AH184,AH183,AH182)-MAX($C35:$C$36,AH184,AH183,AH182)-MIN($C35:$C$36,AH184,AH183,AH182))/3</f>
        <v>488.56799999999998</v>
      </c>
      <c r="AI192" s="25">
        <f>+(SUM($C35:$C$36,AI184,AI183,AI182)-MAX($C35:$C$36,AI184,AI183,AI182)-MIN($C35:$C$36,AI184,AI183,AI182))/3</f>
        <v>521.43200000000013</v>
      </c>
      <c r="AJ192" s="25">
        <f>+(SUM($C35:$C$36,AJ184,AJ183,AJ182)-MAX($C35:$C$36,AJ184,AJ183,AJ182)-MIN($C35:$C$36,AJ184,AJ183,AJ182))/3</f>
        <v>501.94399999999996</v>
      </c>
      <c r="AK192" s="25">
        <f>+(SUM($C35:$C$36,AK184,AK183,AK182)-MAX($C35:$C$36,AK184,AK183,AK182)-MIN($C35:$C$36,AK184,AK183,AK182))/3</f>
        <v>479.0333333333333</v>
      </c>
      <c r="AL192" s="25">
        <f>+(SUM($C35:$C$36,AL184,AL183,AL182)-MAX($C35:$C$36,AL184,AL183,AL182)-MIN($C35:$C$36,AL184,AL183,AL182))/3</f>
        <v>477.0646666666666</v>
      </c>
      <c r="AM192" s="25">
        <f>+(SUM($C35:$C$36,AM184,AM183,AM182)-MAX($C35:$C$36,AM184,AM183,AM182)-MIN($C35:$C$36,AM184,AM183,AM182))/3</f>
        <v>512.24</v>
      </c>
      <c r="AN192" s="25">
        <f>+(SUM($C35:$C$36,AN184,AN183,AN182)-MAX($C35:$C$36,AN184,AN183,AN182)-MIN($C35:$C$36,AN184,AN183,AN182))/3</f>
        <v>489.79599999999988</v>
      </c>
      <c r="AO192" s="25">
        <f>+(SUM($C35:$C$36,AO184,AO183,AO182)-MAX($C35:$C$36,AO184,AO183,AO182)-MIN($C35:$C$36,AO184,AO183,AO182))/3</f>
        <v>479.93066666666664</v>
      </c>
      <c r="AP192" s="25">
        <f>+(SUM($C35:$C$36,AP184,AP183,AP182)-MAX($C35:$C$36,AP184,AP183,AP182)-MIN($C35:$C$36,AP184,AP183,AP182))/3</f>
        <v>507.6133333333334</v>
      </c>
      <c r="AQ192" s="25">
        <f>+(SUM($C35:$C$36,AQ184,AQ183,AQ182)-MAX($C35:$C$36,AQ184,AQ183,AQ182)-MIN($C35:$C$36,AQ184,AQ183,AQ182))/3</f>
        <v>522.97466666666662</v>
      </c>
      <c r="AR192" s="25">
        <f>+(SUM($C35:$C$36,AR184,AR183,AR182)-MAX($C35:$C$36,AR184,AR183,AR182)-MIN($C35:$C$36,AR184,AR183,AR182))/3</f>
        <v>467.02666666666659</v>
      </c>
      <c r="AS192" s="25">
        <f>+(SUM($C35:$C$36,AS184,AS183,AS182)-MAX($C35:$C$36,AS184,AS183,AS182)-MIN($C35:$C$36,AS184,AS183,AS182))/3</f>
        <v>498.8746666666666</v>
      </c>
      <c r="AT192" s="25">
        <f>+(SUM($C35:$C$36,AT184,AT183,AT182)-MAX($C35:$C$36,AT184,AT183,AT182)-MIN($C35:$C$36,AT184,AT183,AT182))/3</f>
        <v>461.6103333333333</v>
      </c>
      <c r="AU192" s="25">
        <f>+(SUM($C35:$C$36,AU184,AU183,AU182)-MAX($C35:$C$36,AU184,AU183,AU182)-MIN($C35:$C$36,AU184,AU183,AU182))/3</f>
        <v>473.16</v>
      </c>
      <c r="AV192" s="25">
        <f>+(SUM($C35:$C$36,AV184,AV183,AV182)-MAX($C35:$C$36,AV184,AV183,AV182)-MIN($C35:$C$36,AV184,AV183,AV182))/3</f>
        <v>460.37333333333339</v>
      </c>
      <c r="AW192" s="25">
        <f>+(SUM($C35:$C$36,AW184,AW183,AW182)-MAX($C35:$C$36,AW184,AW183,AW182)-MIN($C35:$C$36,AW184,AW183,AW182))/3</f>
        <v>499.31900000000002</v>
      </c>
      <c r="AX192" s="25">
        <f>+(SUM($C35:$C$36,AX184,AX183,AX182)-MAX($C35:$C$36,AX184,AX183,AX182)-MIN($C35:$C$36,AX184,AX183,AX182))/3</f>
        <v>491.52000000000004</v>
      </c>
      <c r="AY192" s="25">
        <f>+(SUM($C35:$C$36,AY184,AY183,AY182)-MAX($C35:$C$36,AY184,AY183,AY182)-MIN($C35:$C$36,AY184,AY183,AY182))/3</f>
        <v>520.77799999999991</v>
      </c>
      <c r="AZ192" s="25">
        <f>+(SUM($C35:$C$36,AZ184,AZ183,AZ182)-MAX($C35:$C$36,AZ184,AZ183,AZ182)-MIN($C35:$C$36,AZ184,AZ183,AZ182))/3</f>
        <v>462.55999999999995</v>
      </c>
      <c r="BA192" s="25">
        <f>+(SUM($C35:$C$36,BA184,BA183,BA182)-MAX($C35:$C$36,BA184,BA183,BA182)-MIN($C35:$C$36,BA184,BA183,BA182))/3</f>
        <v>524.11199999999997</v>
      </c>
      <c r="BB192" s="25">
        <f>+(SUM($C35:$C$36,BB184,BB183,BB182)-MAX($C35:$C$36,BB184,BB183,BB182)-MIN($C35:$C$36,BB184,BB183,BB182))/3</f>
        <v>491.47066666666677</v>
      </c>
      <c r="BC192" s="25">
        <f>+(SUM($C35:$C$36,BC184,BC183,BC182)-MAX($C35:$C$36,BC184,BC183,BC182)-MIN($C35:$C$36,BC184,BC183,BC182))/3</f>
        <v>515.82333333333327</v>
      </c>
      <c r="BD192" s="25">
        <f>+(SUM($C35:$C$36,BD184,BD183,BD182)-MAX($C35:$C$36,BD184,BD183,BD182)-MIN($C35:$C$36,BD184,BD183,BD182))/3</f>
        <v>517.4613333333333</v>
      </c>
      <c r="BE192" s="25">
        <f>+(SUM($C35:$C$36,BE184,BE183,BE182)-MAX($C35:$C$36,BE184,BE183,BE182)-MIN($C35:$C$36,BE184,BE183,BE182))/3</f>
        <v>488.82</v>
      </c>
      <c r="BF192" s="25">
        <f>+(SUM($C35:$C$36,BF184,BF183,BF182)-MAX($C35:$C$36,BF184,BF183,BF182)-MIN($C35:$C$36,BF184,BF183,BF182))/3</f>
        <v>485.31999999999994</v>
      </c>
      <c r="BG192" s="25">
        <f>+(SUM($C35:$C$36,BG184,BG183,BG182)-MAX($C35:$C$36,BG184,BG183,BG182)-MIN($C35:$C$36,BG184,BG183,BG182))/3</f>
        <v>489.96333333333331</v>
      </c>
      <c r="BH192" s="25">
        <f>+(SUM($C35:$C$36,BH184,BH183,BH182)-MAX($C35:$C$36,BH184,BH183,BH182)-MIN($C35:$C$36,BH184,BH183,BH182))/3</f>
        <v>509.95766666666668</v>
      </c>
      <c r="BI192" s="25">
        <f>+(SUM($C35:$C$36,BI184,BI183,BI182)-MAX($C35:$C$36,BI184,BI183,BI182)-MIN($C35:$C$36,BI184,BI183,BI182))/3</f>
        <v>519.36933333333343</v>
      </c>
      <c r="BJ192" s="25">
        <f>+(SUM($C35:$C$36,BJ184,BJ183,BJ182)-MAX($C35:$C$36,BJ184,BJ183,BJ182)-MIN($C35:$C$36,BJ184,BJ183,BJ182))/3</f>
        <v>509.26133333333331</v>
      </c>
      <c r="BK192" s="25">
        <f>+(SUM($C35:$C$36,BK184,BK183,BK182)-MAX($C35:$C$36,BK184,BK183,BK182)-MIN($C35:$C$36,BK184,BK183,BK182))/3</f>
        <v>520.05333333333328</v>
      </c>
      <c r="BL192" s="25">
        <f>+(SUM($C35:$C$36,BL184,BL183,BL182)-MAX($C35:$C$36,BL184,BL183,BL182)-MIN($C35:$C$36,BL184,BL183,BL182))/3</f>
        <v>508.25600000000003</v>
      </c>
      <c r="BM192" s="25">
        <f>+(SUM($C35:$C$36,BM184,BM183,BM182)-MAX($C35:$C$36,BM184,BM183,BM182)-MIN($C35:$C$36,BM184,BM183,BM182))/3</f>
        <v>491.22666666666663</v>
      </c>
      <c r="BN192" s="25">
        <f>+(SUM($C35:$C$36,BN184,BN183,BN182)-MAX($C35:$C$36,BN184,BN183,BN182)-MIN($C35:$C$36,BN184,BN183,BN182))/3</f>
        <v>473.10666666666674</v>
      </c>
      <c r="BO192" s="25">
        <f>+(SUM($C35:$C$36,BO184,BO183,BO182)-MAX($C35:$C$36,BO184,BO183,BO182)-MIN($C35:$C$36,BO184,BO183,BO182))/3</f>
        <v>482.73533333333336</v>
      </c>
      <c r="BP192" s="25">
        <f>+(SUM($C35:$C$36,BP184,BP183,BP182)-MAX($C35:$C$36,BP184,BP183,BP182)-MIN($C35:$C$36,BP184,BP183,BP182))/3</f>
        <v>485.36133333333328</v>
      </c>
      <c r="BQ192" s="25">
        <f>+(SUM($C35:$C$36,BQ184,BQ183,BQ182)-MAX($C35:$C$36,BQ184,BQ183,BQ182)-MIN($C35:$C$36,BQ184,BQ183,BQ182))/3</f>
        <v>516.36466666666649</v>
      </c>
      <c r="BR192" s="25">
        <f>+(SUM($C35:$C$36,BR184,BR183,BR182)-MAX($C35:$C$36,BR184,BR183,BR182)-MIN($C35:$C$36,BR184,BR183,BR182))/3</f>
        <v>477.1253333333334</v>
      </c>
      <c r="BS192" s="25">
        <f>+(SUM($C35:$C$36,BS184,BS183,BS182)-MAX($C35:$C$36,BS184,BS183,BS182)-MIN($C35:$C$36,BS184,BS183,BS182))/3</f>
        <v>485.65599999999995</v>
      </c>
      <c r="BT192" s="25">
        <f>+(SUM($C35:$C$36,BT184,BT183,BT182)-MAX($C35:$C$36,BT184,BT183,BT182)-MIN($C35:$C$36,BT184,BT183,BT182))/3</f>
        <v>499.11799999999994</v>
      </c>
      <c r="BU192" s="25">
        <f>+(SUM($C35:$C$36,BU184,BU183,BU182)-MAX($C35:$C$36,BU184,BU183,BU182)-MIN($C35:$C$36,BU184,BU183,BU182))/3</f>
        <v>464.92199999999997</v>
      </c>
      <c r="BV192" s="25">
        <f>+(SUM($C35:$C$36,BV184,BV183,BV182)-MAX($C35:$C$36,BV184,BV183,BV182)-MIN($C35:$C$36,BV184,BV183,BV182))/3</f>
        <v>475.44299999999998</v>
      </c>
      <c r="BW192" s="25">
        <f>+(SUM($C35:$C$36,BW184,BW183,BW182)-MAX($C35:$C$36,BW184,BW183,BW182)-MIN($C35:$C$36,BW184,BW183,BW182))/3</f>
        <v>487.33866666666671</v>
      </c>
      <c r="BX192" s="25">
        <f>+(SUM($C35:$C$36,BX184,BX183,BX182)-MAX($C35:$C$36,BX184,BX183,BX182)-MIN($C35:$C$36,BX184,BX183,BX182))/3</f>
        <v>506.31900000000013</v>
      </c>
      <c r="BY192" s="25">
        <f>+(SUM($C35:$C$36,BY184,BY183,BY182)-MAX($C35:$C$36,BY184,BY183,BY182)-MIN($C35:$C$36,BY184,BY183,BY182))/3</f>
        <v>486.2616666666666</v>
      </c>
      <c r="BZ192" s="25">
        <f>+(SUM($C35:$C$36,BZ184,BZ183,BZ182)-MAX($C35:$C$36,BZ184,BZ183,BZ182)-MIN($C35:$C$36,BZ184,BZ183,BZ182))/3</f>
        <v>526.77333333333331</v>
      </c>
      <c r="CA192" s="25">
        <f>+(SUM($C35:$C$36,CA184,CA183,CA182)-MAX($C35:$C$36,CA184,CA183,CA182)-MIN($C35:$C$36,CA184,CA183,CA182))/3</f>
        <v>502.71833333333325</v>
      </c>
      <c r="CB192" s="25">
        <f>+(SUM($C35:$C$36,CB184,CB183,CB182)-MAX($C35:$C$36,CB184,CB183,CB182)-MIN($C35:$C$36,CB184,CB183,CB182))/3</f>
        <v>488.48333333333329</v>
      </c>
      <c r="CC192" s="25">
        <f>+(SUM($C35:$C$36,CC184,CC183,CC182)-MAX($C35:$C$36,CC184,CC183,CC182)-MIN($C35:$C$36,CC184,CC183,CC182))/3</f>
        <v>503.94800000000004</v>
      </c>
      <c r="CD192" s="25">
        <f>+(SUM($C35:$C$36,CD184,CD183,CD182)-MAX($C35:$C$36,CD184,CD183,CD182)-MIN($C35:$C$36,CD184,CD183,CD182))/3</f>
        <v>483.32</v>
      </c>
      <c r="CE192" s="25">
        <f>+(SUM($C35:$C$36,CE184,CE183,CE182)-MAX($C35:$C$36,CE184,CE183,CE182)-MIN($C35:$C$36,CE184,CE183,CE182))/3</f>
        <v>473.38799999999992</v>
      </c>
      <c r="CF192" s="25">
        <f>+(SUM($C35:$C$36,CF184,CF183,CF182)-MAX($C35:$C$36,CF184,CF183,CF182)-MIN($C35:$C$36,CF184,CF183,CF182))/3</f>
        <v>527.22833333333335</v>
      </c>
      <c r="CG192" s="25">
        <f>+(SUM($C35:$C$36,CG184,CG183,CG182)-MAX($C35:$C$36,CG184,CG183,CG182)-MIN($C35:$C$36,CG184,CG183,CG182))/3</f>
        <v>494.59666666666664</v>
      </c>
      <c r="CH192" s="25">
        <f>+(SUM($C35:$C$36,CH184,CH183,CH182)-MAX($C35:$C$36,CH184,CH183,CH182)-MIN($C35:$C$36,CH184,CH183,CH182))/3</f>
        <v>459.8239999999999</v>
      </c>
      <c r="CI192" s="25">
        <f>+(SUM($C35:$C$36,CI184,CI183,CI182)-MAX($C35:$C$36,CI184,CI183,CI182)-MIN($C35:$C$36,CI184,CI183,CI182))/3</f>
        <v>462.67933333333343</v>
      </c>
      <c r="CJ192" s="25">
        <f>+(SUM($C35:$C$36,CJ184,CJ183,CJ182)-MAX($C35:$C$36,CJ184,CJ183,CJ182)-MIN($C35:$C$36,CJ184,CJ183,CJ182))/3</f>
        <v>502.38333333333344</v>
      </c>
      <c r="CK192" s="25">
        <f>+(SUM($C35:$C$36,CK184,CK183,CK182)-MAX($C35:$C$36,CK184,CK183,CK182)-MIN($C35:$C$36,CK184,CK183,CK182))/3</f>
        <v>483.98666666666668</v>
      </c>
      <c r="CL192" s="25">
        <f>+(SUM($C35:$C$36,CL184,CL183,CL182)-MAX($C35:$C$36,CL184,CL183,CL182)-MIN($C35:$C$36,CL184,CL183,CL182))/3</f>
        <v>514.47833333333335</v>
      </c>
      <c r="CM192" s="25">
        <f>+(SUM($C35:$C$36,CM184,CM183,CM182)-MAX($C35:$C$36,CM184,CM183,CM182)-MIN($C35:$C$36,CM184,CM183,CM182))/3</f>
        <v>511.74666666666667</v>
      </c>
      <c r="CN192" s="25">
        <f>+(SUM($C35:$C$36,CN184,CN183,CN182)-MAX($C35:$C$36,CN184,CN183,CN182)-MIN($C35:$C$36,CN184,CN183,CN182))/3</f>
        <v>517.89300000000003</v>
      </c>
      <c r="CO192" s="25">
        <f>+(SUM($C35:$C$36,CO184,CO183,CO182)-MAX($C35:$C$36,CO184,CO183,CO182)-MIN($C35:$C$36,CO184,CO183,CO182))/3</f>
        <v>477.41333333333341</v>
      </c>
      <c r="CP192" s="25">
        <f>+(SUM($C35:$C$36,CP184,CP183,CP182)-MAX($C35:$C$36,CP184,CP183,CP182)-MIN($C35:$C$36,CP184,CP183,CP182))/3</f>
        <v>474.65900000000011</v>
      </c>
      <c r="CQ192" s="25">
        <f>+(SUM($C35:$C$36,CQ184,CQ183,CQ182)-MAX($C35:$C$36,CQ184,CQ183,CQ182)-MIN($C35:$C$36,CQ184,CQ183,CQ182))/3</f>
        <v>493.79466666666661</v>
      </c>
      <c r="CR192" s="25">
        <f>+(SUM($C35:$C$36,CR184,CR183,CR182)-MAX($C35:$C$36,CR184,CR183,CR182)-MIN($C35:$C$36,CR184,CR183,CR182))/3</f>
        <v>462.56</v>
      </c>
      <c r="CS192" s="25">
        <f>+(SUM($C35:$C$36,CS184,CS183,CS182)-MAX($C35:$C$36,CS184,CS183,CS182)-MIN($C35:$C$36,CS184,CS183,CS182))/3</f>
        <v>520.46566666666661</v>
      </c>
      <c r="CT192" s="25">
        <f>+(SUM($C35:$C$36,CT184,CT183,CT182)-MAX($C35:$C$36,CT184,CT183,CT182)-MIN($C35:$C$36,CT184,CT183,CT182))/3</f>
        <v>523.69000000000005</v>
      </c>
      <c r="CU192" s="25">
        <f>+(SUM($C35:$C$36,CU184,CU183,CU182)-MAX($C35:$C$36,CU184,CU183,CU182)-MIN($C35:$C$36,CU184,CU183,CU182))/3</f>
        <v>482.9666666666667</v>
      </c>
      <c r="CV192" s="25">
        <f>+(SUM($C35:$C$36,CV184,CV183,CV182)-MAX($C35:$C$36,CV184,CV183,CV182)-MIN($C35:$C$36,CV184,CV183,CV182))/3</f>
        <v>498.76533333333327</v>
      </c>
      <c r="CW192" s="25">
        <f>+(SUM($C35:$C$36,CW184,CW183,CW182)-MAX($C35:$C$36,CW184,CW183,CW182)-MIN($C35:$C$36,CW184,CW183,CW182))/3</f>
        <v>504.76000000000005</v>
      </c>
      <c r="CX192" s="25">
        <f>+(SUM($C35:$C$36,CX184,CX183,CX182)-MAX($C35:$C$36,CX184,CX183,CX182)-MIN($C35:$C$36,CX184,CX183,CX182))/3</f>
        <v>510.16</v>
      </c>
      <c r="CY192" s="25">
        <f>+(SUM($C35:$C$36,CY184,CY183,CY182)-MAX($C35:$C$36,CY184,CY183,CY182)-MIN($C35:$C$36,CY184,CY183,CY182))/3</f>
        <v>499.05633333333327</v>
      </c>
      <c r="CZ192" s="25">
        <f>+(SUM($C35:$C$36,CZ184,CZ183,CZ182)-MAX($C35:$C$36,CZ184,CZ183,CZ182)-MIN($C35:$C$36,CZ184,CZ183,CZ182))/3</f>
        <v>497.21399999999994</v>
      </c>
      <c r="DA192" s="25">
        <f>+(SUM($C35:$C$36,DA184,DA183,DA182)-MAX($C35:$C$36,DA184,DA183,DA182)-MIN($C35:$C$36,DA184,DA183,DA182))/3</f>
        <v>496.83333333333331</v>
      </c>
      <c r="DB192" s="25">
        <f>+(SUM($C35:$C$36,DB184,DB183,DB182)-MAX($C35:$C$36,DB184,DB183,DB182)-MIN($C35:$C$36,DB184,DB183,DB182))/3</f>
        <v>514.77066666666667</v>
      </c>
      <c r="DC192" s="25">
        <f>+(SUM($C35:$C$36,DC184,DC183,DC182)-MAX($C35:$C$36,DC184,DC183,DC182)-MIN($C35:$C$36,DC184,DC183,DC182))/3</f>
        <v>490.1749999999999</v>
      </c>
      <c r="DD192" s="25">
        <f>+(SUM($C35:$C$36,DD184,DD183,DD182)-MAX($C35:$C$36,DD184,DD183,DD182)-MIN($C35:$C$36,DD184,DD183,DD182))/3</f>
        <v>486.97733333333332</v>
      </c>
      <c r="DE192" s="25">
        <f>+(SUM($C35:$C$36,DE184,DE183,DE182)-MAX($C35:$C$36,DE184,DE183,DE182)-MIN($C35:$C$36,DE184,DE183,DE182))/3</f>
        <v>478.10666666666657</v>
      </c>
      <c r="DF192" s="25">
        <f>+(SUM($C35:$C$36,DF184,DF183,DF182)-MAX($C35:$C$36,DF184,DF183,DF182)-MIN($C35:$C$36,DF184,DF183,DF182))/3</f>
        <v>514.17266666666649</v>
      </c>
      <c r="DG192" s="25">
        <f>+(SUM($C35:$C$36,DG184,DG183,DG182)-MAX($C35:$C$36,DG184,DG183,DG182)-MIN($C35:$C$36,DG184,DG183,DG182))/3</f>
        <v>464.54233333333332</v>
      </c>
      <c r="DH192" s="25">
        <f>+(SUM($C35:$C$36,DH184,DH183,DH182)-MAX($C35:$C$36,DH184,DH183,DH182)-MIN($C35:$C$36,DH184,DH183,DH182))/3</f>
        <v>535.14133333333314</v>
      </c>
      <c r="DI192" s="25">
        <f>+(SUM($C35:$C$36,DI184,DI183,DI182)-MAX($C35:$C$36,DI184,DI183,DI182)-MIN($C35:$C$36,DI184,DI183,DI182))/3</f>
        <v>535.90133333333335</v>
      </c>
      <c r="DJ192" s="25">
        <f>+(SUM($C35:$C$36,DJ184,DJ183,DJ182)-MAX($C35:$C$36,DJ184,DJ183,DJ182)-MIN($C35:$C$36,DJ184,DJ183,DJ182))/3</f>
        <v>487.21333333333331</v>
      </c>
      <c r="DK192" s="25">
        <f>+(SUM($C35:$C$36,DK184,DK183,DK182)-MAX($C35:$C$36,DK184,DK183,DK182)-MIN($C35:$C$36,DK184,DK183,DK182))/3</f>
        <v>475.79999999999995</v>
      </c>
      <c r="DL192" s="25">
        <f>+(SUM($C35:$C$36,DL184,DL183,DL182)-MAX($C35:$C$36,DL184,DL183,DL182)-MIN($C35:$C$36,DL184,DL183,DL182))/3</f>
        <v>496.33466666666664</v>
      </c>
      <c r="DM192" s="25">
        <f>+(SUM($C35:$C$36,DM184,DM183,DM182)-MAX($C35:$C$36,DM184,DM183,DM182)-MIN($C35:$C$36,DM184,DM183,DM182))/3</f>
        <v>499.86666666666662</v>
      </c>
      <c r="DN192" s="25">
        <f>+(SUM($C35:$C$36,DN184,DN183,DN182)-MAX($C35:$C$36,DN184,DN183,DN182)-MIN($C35:$C$36,DN184,DN183,DN182))/3</f>
        <v>470.23166666666663</v>
      </c>
      <c r="DO192" s="25">
        <f>+(SUM($C35:$C$36,DO184,DO183,DO182)-MAX($C35:$C$36,DO184,DO183,DO182)-MIN($C35:$C$36,DO184,DO183,DO182))/3</f>
        <v>480.53033333333337</v>
      </c>
      <c r="DP192" s="25">
        <f>+(SUM($C35:$C$36,DP184,DP183,DP182)-MAX($C35:$C$36,DP184,DP183,DP182)-MIN($C35:$C$36,DP184,DP183,DP182))/3</f>
        <v>505.01266666666669</v>
      </c>
      <c r="DQ192" s="25">
        <f>+(SUM($C35:$C$36,DQ184,DQ183,DQ182)-MAX($C35:$C$36,DQ184,DQ183,DQ182)-MIN($C35:$C$36,DQ184,DQ183,DQ182))/3</f>
        <v>511.48266666666672</v>
      </c>
      <c r="DR192" s="25">
        <f>+(SUM($C35:$C$36,DR184,DR183,DR182)-MAX($C35:$C$36,DR184,DR183,DR182)-MIN($C35:$C$36,DR184,DR183,DR182))/3</f>
        <v>460.89999999999992</v>
      </c>
      <c r="DS192" s="25">
        <f>+(SUM($C35:$C$36,DS184,DS183,DS182)-MAX($C35:$C$36,DS184,DS183,DS182)-MIN($C35:$C$36,DS184,DS183,DS182))/3</f>
        <v>460.13333333333338</v>
      </c>
      <c r="DT192" s="25">
        <f>+(SUM($C35:$C$36,DT184,DT183,DT182)-MAX($C35:$C$36,DT184,DT183,DT182)-MIN($C35:$C$36,DT184,DT183,DT182))/3</f>
        <v>479.64600000000002</v>
      </c>
      <c r="DU192" s="25">
        <f>+(SUM($C35:$C$36,DU184,DU183,DU182)-MAX($C35:$C$36,DU184,DU183,DU182)-MIN($C35:$C$36,DU184,DU183,DU182))/3</f>
        <v>513.65266666666673</v>
      </c>
      <c r="DV192" s="25">
        <f>+(SUM($C35:$C$36,DV184,DV183,DV182)-MAX($C35:$C$36,DV184,DV183,DV182)-MIN($C35:$C$36,DV184,DV183,DV182))/3</f>
        <v>490.55199999999991</v>
      </c>
      <c r="DW192" s="25">
        <f>+(SUM($C35:$C$36,DW184,DW183,DW182)-MAX($C35:$C$36,DW184,DW183,DW182)-MIN($C35:$C$36,DW184,DW183,DW182))/3</f>
        <v>509.69000000000005</v>
      </c>
      <c r="DX192" s="25">
        <f>+(SUM($C35:$C$36,DX184,DX183,DX182)-MAX($C35:$C$36,DX184,DX183,DX182)-MIN($C35:$C$36,DX184,DX183,DX182))/3</f>
        <v>509.49533333333324</v>
      </c>
      <c r="DY192" s="25">
        <f>+(SUM($C35:$C$36,DY184,DY183,DY182)-MAX($C35:$C$36,DY184,DY183,DY182)-MIN($C35:$C$36,DY184,DY183,DY182))/3</f>
        <v>488.53466666666662</v>
      </c>
      <c r="DZ192" s="25">
        <f>+(SUM($C35:$C$36,DZ184,DZ183,DZ182)-MAX($C35:$C$36,DZ184,DZ183,DZ182)-MIN($C35:$C$36,DZ184,DZ183,DZ182))/3</f>
        <v>471.90666666666669</v>
      </c>
      <c r="EA192" s="25">
        <f>+(SUM($C35:$C$36,EA184,EA183,EA182)-MAX($C35:$C$36,EA184,EA183,EA182)-MIN($C35:$C$36,EA184,EA183,EA182))/3</f>
        <v>493.7999999999999</v>
      </c>
      <c r="EB192" s="25">
        <f>+(SUM($C35:$C$36,EB184,EB183,EB182)-MAX($C35:$C$36,EB184,EB183,EB182)-MIN($C35:$C$36,EB184,EB183,EB182))/3</f>
        <v>497.05333333333334</v>
      </c>
      <c r="EC192" s="25">
        <f>+(SUM($C35:$C$36,EC184,EC183,EC182)-MAX($C35:$C$36,EC184,EC183,EC182)-MIN($C35:$C$36,EC184,EC183,EC182))/3</f>
        <v>528.1193333333332</v>
      </c>
      <c r="ED192" s="25">
        <f>+(SUM($C35:$C$36,ED184,ED183,ED182)-MAX($C35:$C$36,ED184,ED183,ED182)-MIN($C35:$C$36,ED184,ED183,ED182))/3</f>
        <v>496.95199999999994</v>
      </c>
      <c r="EE192" s="25">
        <f>+(SUM($C35:$C$36,EE184,EE183,EE182)-MAX($C35:$C$36,EE184,EE183,EE182)-MIN($C35:$C$36,EE184,EE183,EE182))/3</f>
        <v>452.48</v>
      </c>
      <c r="EF192" s="25">
        <f>+(SUM($C35:$C$36,EF184,EF183,EF182)-MAX($C35:$C$36,EF184,EF183,EF182)-MIN($C35:$C$36,EF184,EF183,EF182))/3</f>
        <v>473.58666666666676</v>
      </c>
      <c r="EG192" s="25">
        <f>+(SUM($C35:$C$36,EG184,EG183,EG182)-MAX($C35:$C$36,EG184,EG183,EG182)-MIN($C35:$C$36,EG184,EG183,EG182))/3</f>
        <v>487.77333333333326</v>
      </c>
      <c r="EH192" s="25">
        <f>+(SUM($C35:$C$36,EH184,EH183,EH182)-MAX($C35:$C$36,EH184,EH183,EH182)-MIN($C35:$C$36,EH184,EH183,EH182))/3</f>
        <v>517.32266666666669</v>
      </c>
      <c r="EI192" s="25">
        <f>+(SUM($C35:$C$36,EI184,EI183,EI182)-MAX($C35:$C$36,EI184,EI183,EI182)-MIN($C35:$C$36,EI184,EI183,EI182))/3</f>
        <v>487.7013333333332</v>
      </c>
      <c r="EJ192" s="25">
        <f>+(SUM($C35:$C$36,EJ184,EJ183,EJ182)-MAX($C35:$C$36,EJ184,EJ183,EJ182)-MIN($C35:$C$36,EJ184,EJ183,EJ182))/3</f>
        <v>503.267</v>
      </c>
      <c r="EK192" s="25">
        <f>+(SUM($C35:$C$36,EK184,EK183,EK182)-MAX($C35:$C$36,EK184,EK183,EK182)-MIN($C35:$C$36,EK184,EK183,EK182))/3</f>
        <v>495.44333333333338</v>
      </c>
      <c r="EL192" s="25">
        <f>+(SUM($C35:$C$36,EL184,EL183,EL182)-MAX($C35:$C$36,EL184,EL183,EL182)-MIN($C35:$C$36,EL184,EL183,EL182))/3</f>
        <v>493.36933333333326</v>
      </c>
      <c r="EM192" s="25">
        <f>+(SUM($C35:$C$36,EM184,EM183,EM182)-MAX($C35:$C$36,EM184,EM183,EM182)-MIN($C35:$C$36,EM184,EM183,EM182))/3</f>
        <v>462.56</v>
      </c>
      <c r="EN192" s="25">
        <f>+(SUM($C35:$C$36,EN184,EN183,EN182)-MAX($C35:$C$36,EN184,EN183,EN182)-MIN($C35:$C$36,EN184,EN183,EN182))/3</f>
        <v>489.16699999999992</v>
      </c>
      <c r="EO192" s="25">
        <f>+(SUM($C35:$C$36,EO184,EO183,EO182)-MAX($C35:$C$36,EO184,EO183,EO182)-MIN($C35:$C$36,EO184,EO183,EO182))/3</f>
        <v>509.90566666666672</v>
      </c>
      <c r="EP192" s="25">
        <f>+(SUM($C35:$C$36,EP184,EP183,EP182)-MAX($C35:$C$36,EP184,EP183,EP182)-MIN($C35:$C$36,EP184,EP183,EP182))/3</f>
        <v>466.08666666666676</v>
      </c>
      <c r="EQ192" s="25">
        <f>+(SUM($C35:$C$36,EQ184,EQ183,EQ182)-MAX($C35:$C$36,EQ184,EQ183,EQ182)-MIN($C35:$C$36,EQ184,EQ183,EQ182))/3</f>
        <v>538.31733333333341</v>
      </c>
      <c r="ER192" s="25">
        <f>+(SUM($C35:$C$36,ER184,ER183,ER182)-MAX($C35:$C$36,ER184,ER183,ER182)-MIN($C35:$C$36,ER184,ER183,ER182))/3</f>
        <v>478.02666666666664</v>
      </c>
      <c r="ES192" s="25">
        <f>+(SUM($C35:$C$36,ES184,ES183,ES182)-MAX($C35:$C$36,ES184,ES183,ES182)-MIN($C35:$C$36,ES184,ES183,ES182))/3</f>
        <v>469.29333333333329</v>
      </c>
      <c r="ET192" s="25">
        <f>+(SUM($C35:$C$36,ET184,ET183,ET182)-MAX($C35:$C$36,ET184,ET183,ET182)-MIN($C35:$C$36,ET184,ET183,ET182))/3</f>
        <v>486.8533333333333</v>
      </c>
      <c r="EU192" s="25">
        <f>+(SUM($C35:$C$36,EU184,EU183,EU182)-MAX($C35:$C$36,EU184,EU183,EU182)-MIN($C35:$C$36,EU184,EU183,EU182))/3</f>
        <v>496.70533333333333</v>
      </c>
      <c r="EV192" s="25">
        <f>+(SUM($C35:$C$36,EV184,EV183,EV182)-MAX($C35:$C$36,EV184,EV183,EV182)-MIN($C35:$C$36,EV184,EV183,EV182))/3</f>
        <v>485.95566666666673</v>
      </c>
      <c r="EW192" s="25">
        <f>+(SUM($C35:$C$36,EW184,EW183,EW182)-MAX($C35:$C$36,EW184,EW183,EW182)-MIN($C35:$C$36,EW184,EW183,EW182))/3</f>
        <v>492.98133333333334</v>
      </c>
      <c r="EX192" s="25">
        <f>+(SUM($C35:$C$36,EX184,EX183,EX182)-MAX($C35:$C$36,EX184,EX183,EX182)-MIN($C35:$C$36,EX184,EX183,EX182))/3</f>
        <v>500.30233333333331</v>
      </c>
      <c r="EY192" s="25">
        <f>+(SUM($C35:$C$36,EY184,EY183,EY182)-MAX($C35:$C$36,EY184,EY183,EY182)-MIN($C35:$C$36,EY184,EY183,EY182))/3</f>
        <v>492.75466666666654</v>
      </c>
      <c r="EZ192" s="25">
        <f>+(SUM($C35:$C$36,EZ184,EZ183,EZ182)-MAX($C35:$C$36,EZ184,EZ183,EZ182)-MIN($C35:$C$36,EZ184,EZ183,EZ182))/3</f>
        <v>521.81333333333339</v>
      </c>
      <c r="FA192" s="25">
        <f>+(SUM($C35:$C$36,FA184,FA183,FA182)-MAX($C35:$C$36,FA184,FA183,FA182)-MIN($C35:$C$36,FA184,FA183,FA182))/3</f>
        <v>477.33333333333331</v>
      </c>
      <c r="FB192" s="25">
        <f>+(SUM($C35:$C$36,FB184,FB183,FB182)-MAX($C35:$C$36,FB184,FB183,FB182)-MIN($C35:$C$36,FB184,FB183,FB182))/3</f>
        <v>482.57166666666672</v>
      </c>
      <c r="FC192" s="25">
        <f>+(SUM($C35:$C$36,FC184,FC183,FC182)-MAX($C35:$C$36,FC184,FC183,FC182)-MIN($C35:$C$36,FC184,FC183,FC182))/3</f>
        <v>506.97600000000006</v>
      </c>
      <c r="FD192" s="25">
        <f>+(SUM($C35:$C$36,FD184,FD183,FD182)-MAX($C35:$C$36,FD184,FD183,FD182)-MIN($C35:$C$36,FD184,FD183,FD182))/3</f>
        <v>521.52666666666664</v>
      </c>
      <c r="FE192" s="25">
        <f>+(SUM($C35:$C$36,FE184,FE183,FE182)-MAX($C35:$C$36,FE184,FE183,FE182)-MIN($C35:$C$36,FE184,FE183,FE182))/3</f>
        <v>494.34666666666658</v>
      </c>
      <c r="FF192" s="25">
        <f>+(SUM($C35:$C$36,FF184,FF183,FF182)-MAX($C35:$C$36,FF184,FF183,FF182)-MIN($C35:$C$36,FF184,FF183,FF182))/3</f>
        <v>494.82333333333327</v>
      </c>
      <c r="FG192" s="25">
        <f>+(SUM($C35:$C$36,FG184,FG183,FG182)-MAX($C35:$C$36,FG184,FG183,FG182)-MIN($C35:$C$36,FG184,FG183,FG182))/3</f>
        <v>489.88399999999979</v>
      </c>
      <c r="FH192" s="25">
        <f>+(SUM($C35:$C$36,FH184,FH183,FH182)-MAX($C35:$C$36,FH184,FH183,FH182)-MIN($C35:$C$36,FH184,FH183,FH182))/3</f>
        <v>516.28733333333332</v>
      </c>
      <c r="FI192" s="25">
        <f>+(SUM($C35:$C$36,FI184,FI183,FI182)-MAX($C35:$C$36,FI184,FI183,FI182)-MIN($C35:$C$36,FI184,FI183,FI182))/3</f>
        <v>502.66433333333339</v>
      </c>
      <c r="FJ192" s="25">
        <f>+(SUM($C35:$C$36,FJ184,FJ183,FJ182)-MAX($C35:$C$36,FJ184,FJ183,FJ182)-MIN($C35:$C$36,FJ184,FJ183,FJ182))/3</f>
        <v>463.16399999999999</v>
      </c>
      <c r="FK192" s="25">
        <f>+(SUM($C35:$C$36,FK184,FK183,FK182)-MAX($C35:$C$36,FK184,FK183,FK182)-MIN($C35:$C$36,FK184,FK183,FK182))/3</f>
        <v>474.52433333333329</v>
      </c>
      <c r="FL192" s="25">
        <f>+(SUM($C35:$C$36,FL184,FL183,FL182)-MAX($C35:$C$36,FL184,FL183,FL182)-MIN($C35:$C$36,FL184,FL183,FL182))/3</f>
        <v>497.51600000000002</v>
      </c>
      <c r="FM192" s="25">
        <f>+(SUM($C35:$C$36,FM184,FM183,FM182)-MAX($C35:$C$36,FM184,FM183,FM182)-MIN($C35:$C$36,FM184,FM183,FM182))/3</f>
        <v>518.56000000000006</v>
      </c>
      <c r="FN192" s="25">
        <f>+(SUM($C35:$C$36,FN184,FN183,FN182)-MAX($C35:$C$36,FN184,FN183,FN182)-MIN($C35:$C$36,FN184,FN183,FN182))/3</f>
        <v>508.77600000000001</v>
      </c>
      <c r="FO192" s="25">
        <f>+(SUM($C35:$C$36,FO184,FO183,FO182)-MAX($C35:$C$36,FO184,FO183,FO182)-MIN($C35:$C$36,FO184,FO183,FO182))/3</f>
        <v>476.98666666666668</v>
      </c>
      <c r="FP192" s="25">
        <f>+(SUM($C35:$C$36,FP184,FP183,FP182)-MAX($C35:$C$36,FP184,FP183,FP182)-MIN($C35:$C$36,FP184,FP183,FP182))/3</f>
        <v>490.06666666666666</v>
      </c>
      <c r="FQ192" s="25">
        <f>+(SUM($C35:$C$36,FQ184,FQ183,FQ182)-MAX($C35:$C$36,FQ184,FQ183,FQ182)-MIN($C35:$C$36,FQ184,FQ183,FQ182))/3</f>
        <v>498.50200000000001</v>
      </c>
      <c r="FR192" s="25">
        <f>+(SUM($C35:$C$36,FR184,FR183,FR182)-MAX($C35:$C$36,FR184,FR183,FR182)-MIN($C35:$C$36,FR184,FR183,FR182))/3</f>
        <v>514.43166666666662</v>
      </c>
      <c r="FS192" s="25">
        <f>+(SUM($C35:$C$36,FS184,FS183,FS182)-MAX($C35:$C$36,FS184,FS183,FS182)-MIN($C35:$C$36,FS184,FS183,FS182))/3</f>
        <v>484.70200000000006</v>
      </c>
      <c r="FT192" s="25">
        <f>+(SUM($C35:$C$36,FT184,FT183,FT182)-MAX($C35:$C$36,FT184,FT183,FT182)-MIN($C35:$C$36,FT184,FT183,FT182))/3</f>
        <v>466.43166666666667</v>
      </c>
      <c r="FU192" s="25">
        <f>+(SUM($C35:$C$36,FU184,FU183,FU182)-MAX($C35:$C$36,FU184,FU183,FU182)-MIN($C35:$C$36,FU184,FU183,FU182))/3</f>
        <v>493.18733333333336</v>
      </c>
      <c r="FV192" s="25">
        <f>+(SUM($C35:$C$36,FV184,FV183,FV182)-MAX($C35:$C$36,FV184,FV183,FV182)-MIN($C35:$C$36,FV184,FV183,FV182))/3</f>
        <v>489.17733333333325</v>
      </c>
      <c r="FW192" s="25">
        <f>+(SUM($C35:$C$36,FW184,FW183,FW182)-MAX($C35:$C$36,FW184,FW183,FW182)-MIN($C35:$C$36,FW184,FW183,FW182))/3</f>
        <v>514.40899999999999</v>
      </c>
      <c r="FX192" s="25">
        <f>+(SUM($C35:$C$36,FX184,FX183,FX182)-MAX($C35:$C$36,FX184,FX183,FX182)-MIN($C35:$C$36,FX184,FX183,FX182))/3</f>
        <v>504.78833333333318</v>
      </c>
      <c r="FY192" s="25">
        <f>+(SUM($C35:$C$36,FY184,FY183,FY182)-MAX($C35:$C$36,FY184,FY183,FY182)-MIN($C35:$C$36,FY184,FY183,FY182))/3</f>
        <v>529.83000000000004</v>
      </c>
      <c r="FZ192" s="25">
        <f>+(SUM($C35:$C$36,FZ184,FZ183,FZ182)-MAX($C35:$C$36,FZ184,FZ183,FZ182)-MIN($C35:$C$36,FZ184,FZ183,FZ182))/3</f>
        <v>479.56766666666664</v>
      </c>
      <c r="GA192" s="25">
        <f>+(SUM($C35:$C$36,GA184,GA183,GA182)-MAX($C35:$C$36,GA184,GA183,GA182)-MIN($C35:$C$36,GA184,GA183,GA182))/3</f>
        <v>481.19199999999995</v>
      </c>
      <c r="GB192" s="25">
        <f>+(SUM($C35:$C$36,GB184,GB183,GB182)-MAX($C35:$C$36,GB184,GB183,GB182)-MIN($C35:$C$36,GB184,GB183,GB182))/3</f>
        <v>471.36000000000007</v>
      </c>
      <c r="GC192" s="25">
        <f>+(SUM($C35:$C$36,GC184,GC183,GC182)-MAX($C35:$C$36,GC184,GC183,GC182)-MIN($C35:$C$36,GC184,GC183,GC182))/3</f>
        <v>465.24266666666671</v>
      </c>
      <c r="GD192" s="25">
        <f>+(SUM($C35:$C$36,GD184,GD183,GD182)-MAX($C35:$C$36,GD184,GD183,GD182)-MIN($C35:$C$36,GD184,GD183,GD182))/3</f>
        <v>505.5456666666667</v>
      </c>
      <c r="GE192" s="25">
        <f>+(SUM($C35:$C$36,GE184,GE183,GE182)-MAX($C35:$C$36,GE184,GE183,GE182)-MIN($C35:$C$36,GE184,GE183,GE182))/3</f>
        <v>515.09266666666667</v>
      </c>
      <c r="GF192" s="25">
        <f>+(SUM($C35:$C$36,GF184,GF183,GF182)-MAX($C35:$C$36,GF184,GF183,GF182)-MIN($C35:$C$36,GF184,GF183,GF182))/3</f>
        <v>508.91666666666674</v>
      </c>
      <c r="GG192" s="25">
        <f>+(SUM($C35:$C$36,GG184,GG183,GG182)-MAX($C35:$C$36,GG184,GG183,GG182)-MIN($C35:$C$36,GG184,GG183,GG182))/3</f>
        <v>470.82700000000006</v>
      </c>
      <c r="GH192" s="25">
        <f>+(SUM($C35:$C$36,GH184,GH183,GH182)-MAX($C35:$C$36,GH184,GH183,GH182)-MIN($C35:$C$36,GH184,GH183,GH182))/3</f>
        <v>455.18666666666655</v>
      </c>
      <c r="GI192" s="25">
        <f>+(SUM($C35:$C$36,GI184,GI183,GI182)-MAX($C35:$C$36,GI184,GI183,GI182)-MIN($C35:$C$36,GI184,GI183,GI182))/3</f>
        <v>471.94666666666672</v>
      </c>
      <c r="GJ192" s="25">
        <f>+(SUM($C35:$C$36,GJ184,GJ183,GJ182)-MAX($C35:$C$36,GJ184,GJ183,GJ182)-MIN($C35:$C$36,GJ184,GJ183,GJ182))/3</f>
        <v>504.67999999999989</v>
      </c>
      <c r="GK192" s="25">
        <f>+(SUM($C35:$C$36,GK184,GK183,GK182)-MAX($C35:$C$36,GK184,GK183,GK182)-MIN($C35:$C$36,GK184,GK183,GK182))/3</f>
        <v>512.60433333333333</v>
      </c>
      <c r="GL192" s="25">
        <f>+(SUM($C35:$C$36,GL184,GL183,GL182)-MAX($C35:$C$36,GL184,GL183,GL182)-MIN($C35:$C$36,GL184,GL183,GL182))/3</f>
        <v>497.26399999999995</v>
      </c>
      <c r="GM192" s="25">
        <f>+(SUM($C35:$C$36,GM184,GM183,GM182)-MAX($C35:$C$36,GM184,GM183,GM182)-MIN($C35:$C$36,GM184,GM183,GM182))/3</f>
        <v>504.71000000000004</v>
      </c>
      <c r="GN192" s="25">
        <f>+(SUM($C35:$C$36,GN184,GN183,GN182)-MAX($C35:$C$36,GN184,GN183,GN182)-MIN($C35:$C$36,GN184,GN183,GN182))/3</f>
        <v>461.733</v>
      </c>
      <c r="GO192" s="25">
        <f>+(SUM($C35:$C$36,GO184,GO183,GO182)-MAX($C35:$C$36,GO184,GO183,GO182)-MIN($C35:$C$36,GO184,GO183,GO182))/3</f>
        <v>509.66666666666657</v>
      </c>
      <c r="GP192" s="25">
        <f>+(SUM($C35:$C$36,GP184,GP183,GP182)-MAX($C35:$C$36,GP184,GP183,GP182)-MIN($C35:$C$36,GP184,GP183,GP182))/3</f>
        <v>472.50466666666654</v>
      </c>
      <c r="GQ192" s="25">
        <f>+(SUM($C35:$C$36,GQ184,GQ183,GQ182)-MAX($C35:$C$36,GQ184,GQ183,GQ182)-MIN($C35:$C$36,GQ184,GQ183,GQ182))/3</f>
        <v>478.69799999999992</v>
      </c>
      <c r="GR192" s="25">
        <f>+(SUM($C35:$C$36,GR184,GR183,GR182)-MAX($C35:$C$36,GR184,GR183,GR182)-MIN($C35:$C$36,GR184,GR183,GR182))/3</f>
        <v>461.06033333333335</v>
      </c>
      <c r="GS192" s="25">
        <f>+(SUM($C35:$C$36,GS184,GS183,GS182)-MAX($C35:$C$36,GS184,GS183,GS182)-MIN($C35:$C$36,GS184,GS183,GS182))/3</f>
        <v>468.88533333333334</v>
      </c>
      <c r="GT192" s="25">
        <f>+(SUM($C35:$C$36,GT184,GT183,GT182)-MAX($C35:$C$36,GT184,GT183,GT182)-MIN($C35:$C$36,GT184,GT183,GT182))/3</f>
        <v>476.86833333333328</v>
      </c>
      <c r="GU192" s="25">
        <f>+(SUM($C35:$C$36,GU184,GU183,GU182)-MAX($C35:$C$36,GU184,GU183,GU182)-MIN($C35:$C$36,GU184,GU183,GU182))/3</f>
        <v>511.09333333333331</v>
      </c>
      <c r="GV192" s="25">
        <f>+(SUM($C35:$C$36,GV184,GV183,GV182)-MAX($C35:$C$36,GV184,GV183,GV182)-MIN($C35:$C$36,GV184,GV183,GV182))/3</f>
        <v>514.1066666666668</v>
      </c>
      <c r="GW192" s="25">
        <f>+(SUM($C35:$C$36,GW184,GW183,GW182)-MAX($C35:$C$36,GW184,GW183,GW182)-MIN($C35:$C$36,GW184,GW183,GW182))/3</f>
        <v>489.20799999999991</v>
      </c>
      <c r="GX192" s="25">
        <f>+(SUM($C35:$C$36,GX184,GX183,GX182)-MAX($C35:$C$36,GX184,GX183,GX182)-MIN($C35:$C$36,GX184,GX183,GX182))/3</f>
        <v>487.12366666666662</v>
      </c>
      <c r="GY192" s="25">
        <f>+(SUM($C35:$C$36,GY184,GY183,GY182)-MAX($C35:$C$36,GY184,GY183,GY182)-MIN($C35:$C$36,GY184,GY183,GY182))/3</f>
        <v>550.95000000000016</v>
      </c>
      <c r="GZ192" s="25">
        <f>+(SUM($C35:$C$36,GZ184,GZ183,GZ182)-MAX($C35:$C$36,GZ184,GZ183,GZ182)-MIN($C35:$C$36,GZ184,GZ183,GZ182))/3</f>
        <v>492.93333333333334</v>
      </c>
      <c r="HA192" s="25">
        <f>+(SUM($C35:$C$36,HA184,HA183,HA182)-MAX($C35:$C$36,HA184,HA183,HA182)-MIN($C35:$C$36,HA184,HA183,HA182))/3</f>
        <v>500.22666666666663</v>
      </c>
      <c r="HB192" s="25">
        <f>+(SUM($C35:$C$36,HB184,HB183,HB182)-MAX($C35:$C$36,HB184,HB183,HB182)-MIN($C35:$C$36,HB184,HB183,HB182))/3</f>
        <v>489.40800000000007</v>
      </c>
      <c r="HC192" s="25">
        <f>+(SUM($C35:$C$36,HC184,HC183,HC182)-MAX($C35:$C$36,HC184,HC183,HC182)-MIN($C35:$C$36,HC184,HC183,HC182))/3</f>
        <v>512.53999999999985</v>
      </c>
      <c r="HD192" s="25">
        <f>+(SUM($C35:$C$36,HD184,HD183,HD182)-MAX($C35:$C$36,HD184,HD183,HD182)-MIN($C35:$C$36,HD184,HD183,HD182))/3</f>
        <v>510.42333333333335</v>
      </c>
      <c r="HE192" s="25">
        <f>+(SUM($C35:$C$36,HE184,HE183,HE182)-MAX($C35:$C$36,HE184,HE183,HE182)-MIN($C35:$C$36,HE184,HE183,HE182))/3</f>
        <v>471.10266666666672</v>
      </c>
      <c r="HF192" s="25">
        <f>+(SUM($C35:$C$36,HF184,HF183,HF182)-MAX($C35:$C$36,HF184,HF183,HF182)-MIN($C35:$C$36,HF184,HF183,HF182))/3</f>
        <v>477.04</v>
      </c>
      <c r="HG192" s="25">
        <f>+(SUM($C35:$C$36,HG184,HG183,HG182)-MAX($C35:$C$36,HG184,HG183,HG182)-MIN($C35:$C$36,HG184,HG183,HG182))/3</f>
        <v>509.90666666666658</v>
      </c>
      <c r="HH192" s="25">
        <f>+(SUM($C35:$C$36,HH184,HH183,HH182)-MAX($C35:$C$36,HH184,HH183,HH182)-MIN($C35:$C$36,HH184,HH183,HH182))/3</f>
        <v>490.49866666666668</v>
      </c>
      <c r="HI192" s="25">
        <f>+(SUM($C35:$C$36,HI184,HI183,HI182)-MAX($C35:$C$36,HI184,HI183,HI182)-MIN($C35:$C$36,HI184,HI183,HI182))/3</f>
        <v>474.67033333333342</v>
      </c>
      <c r="HJ192" s="25">
        <f>+(SUM($C35:$C$36,HJ184,HJ183,HJ182)-MAX($C35:$C$36,HJ184,HJ183,HJ182)-MIN($C35:$C$36,HJ184,HJ183,HJ182))/3</f>
        <v>494.74666666666667</v>
      </c>
      <c r="HK192" s="25">
        <f>+(SUM($C35:$C$36,HK184,HK183,HK182)-MAX($C35:$C$36,HK184,HK183,HK182)-MIN($C35:$C$36,HK184,HK183,HK182))/3</f>
        <v>520.33333333333337</v>
      </c>
      <c r="HL192" s="25">
        <f>+(SUM($C35:$C$36,HL184,HL183,HL182)-MAX($C35:$C$36,HL184,HL183,HL182)-MIN($C35:$C$36,HL184,HL183,HL182))/3</f>
        <v>504.38666666666654</v>
      </c>
      <c r="HM192" s="25">
        <f>+(SUM($C35:$C$36,HM184,HM183,HM182)-MAX($C35:$C$36,HM184,HM183,HM182)-MIN($C35:$C$36,HM184,HM183,HM182))/3</f>
        <v>524.12066666666658</v>
      </c>
      <c r="HN192" s="25">
        <f>+(SUM($C35:$C$36,HN184,HN183,HN182)-MAX($C35:$C$36,HN184,HN183,HN182)-MIN($C35:$C$36,HN184,HN183,HN182))/3</f>
        <v>527.89</v>
      </c>
      <c r="HO192" s="25">
        <f>+(SUM($C35:$C$36,HO184,HO183,HO182)-MAX($C35:$C$36,HO184,HO183,HO182)-MIN($C35:$C$36,HO184,HO183,HO182))/3</f>
        <v>492.42666666666656</v>
      </c>
      <c r="HP192" s="25">
        <f>+(SUM($C35:$C$36,HP184,HP183,HP182)-MAX($C35:$C$36,HP184,HP183,HP182)-MIN($C35:$C$36,HP184,HP183,HP182))/3</f>
        <v>515.16333333333318</v>
      </c>
      <c r="HQ192" s="25">
        <f>+(SUM($C35:$C$36,HQ184,HQ183,HQ182)-MAX($C35:$C$36,HQ184,HQ183,HQ182)-MIN($C35:$C$36,HQ184,HQ183,HQ182))/3</f>
        <v>468.93333333333339</v>
      </c>
      <c r="HR192" s="25">
        <f>+(SUM($C35:$C$36,HR184,HR183,HR182)-MAX($C35:$C$36,HR184,HR183,HR182)-MIN($C35:$C$36,HR184,HR183,HR182))/3</f>
        <v>478.06666666666661</v>
      </c>
      <c r="HS192" s="25">
        <f>+(SUM($C35:$C$36,HS184,HS183,HS182)-MAX($C35:$C$36,HS184,HS183,HS182)-MIN($C35:$C$36,HS184,HS183,HS182))/3</f>
        <v>472.07666666666654</v>
      </c>
      <c r="HT192" s="25">
        <f>+(SUM($C35:$C$36,HT184,HT183,HT182)-MAX($C35:$C$36,HT184,HT183,HT182)-MIN($C35:$C$36,HT184,HT183,HT182))/3</f>
        <v>475.59999999999997</v>
      </c>
      <c r="HU192" s="25">
        <f>+(SUM($C35:$C$36,HU184,HU183,HU182)-MAX($C35:$C$36,HU184,HU183,HU182)-MIN($C35:$C$36,HU184,HU183,HU182))/3</f>
        <v>499.81366666666662</v>
      </c>
      <c r="HV192" s="25">
        <f>+(SUM($C35:$C$36,HV184,HV183,HV182)-MAX($C35:$C$36,HV184,HV183,HV182)-MIN($C35:$C$36,HV184,HV183,HV182))/3</f>
        <v>493.08833333333337</v>
      </c>
      <c r="HW192" s="25">
        <f>+(SUM($C35:$C$36,HW184,HW183,HW182)-MAX($C35:$C$36,HW184,HW183,HW182)-MIN($C35:$C$36,HW184,HW183,HW182))/3</f>
        <v>493.12233333333342</v>
      </c>
      <c r="HX192" s="25">
        <f>+(SUM($C35:$C$36,HX184,HX183,HX182)-MAX($C35:$C$36,HX184,HX183,HX182)-MIN($C35:$C$36,HX184,HX183,HX182))/3</f>
        <v>474.66666666666669</v>
      </c>
      <c r="HY192" s="25">
        <f>+(SUM($C35:$C$36,HY184,HY183,HY182)-MAX($C35:$C$36,HY184,HY183,HY182)-MIN($C35:$C$36,HY184,HY183,HY182))/3</f>
        <v>505.63866666666672</v>
      </c>
      <c r="HZ192" s="25">
        <f>+(SUM($C35:$C$36,HZ184,HZ183,HZ182)-MAX($C35:$C$36,HZ184,HZ183,HZ182)-MIN($C35:$C$36,HZ184,HZ183,HZ182))/3</f>
        <v>495.90833333333325</v>
      </c>
      <c r="IA192" s="25">
        <f>+(SUM($C35:$C$36,IA184,IA183,IA182)-MAX($C35:$C$36,IA184,IA183,IA182)-MIN($C35:$C$36,IA184,IA183,IA182))/3</f>
        <v>529.55399999999997</v>
      </c>
      <c r="IB192" s="25">
        <f>+(SUM($C35:$C$36,IB184,IB183,IB182)-MAX($C35:$C$36,IB184,IB183,IB182)-MIN($C35:$C$36,IB184,IB183,IB182))/3</f>
        <v>501.49500000000006</v>
      </c>
      <c r="IC192" s="25">
        <f>+(SUM($C35:$C$36,IC184,IC183,IC182)-MAX($C35:$C$36,IC184,IC183,IC182)-MIN($C35:$C$36,IC184,IC183,IC182))/3</f>
        <v>487.29666666666668</v>
      </c>
      <c r="ID192" s="25">
        <f>+(SUM($C35:$C$36,ID184,ID183,ID182)-MAX($C35:$C$36,ID184,ID183,ID182)-MIN($C35:$C$36,ID184,ID183,ID182))/3</f>
        <v>504.47133333333323</v>
      </c>
      <c r="IE192" s="25">
        <f>+(SUM($C35:$C$36,IE184,IE183,IE182)-MAX($C35:$C$36,IE184,IE183,IE182)-MIN($C35:$C$36,IE184,IE183,IE182))/3</f>
        <v>495.34633333333335</v>
      </c>
      <c r="IF192" s="25">
        <f>+(SUM($C35:$C$36,IF184,IF183,IF182)-MAX($C35:$C$36,IF184,IF183,IF182)-MIN($C35:$C$36,IF184,IF183,IF182))/3</f>
        <v>451.08</v>
      </c>
      <c r="IG192" s="25">
        <f>+(SUM($C35:$C$36,IG184,IG183,IG182)-MAX($C35:$C$36,IG184,IG183,IG182)-MIN($C35:$C$36,IG184,IG183,IG182))/3</f>
        <v>491.80500000000001</v>
      </c>
      <c r="IH192" s="25">
        <f>+(SUM($C35:$C$36,IH184,IH183,IH182)-MAX($C35:$C$36,IH184,IH183,IH182)-MIN($C35:$C$36,IH184,IH183,IH182))/3</f>
        <v>506.6753333333333</v>
      </c>
      <c r="II192" s="25">
        <f>+(SUM($C35:$C$36,II184,II183,II182)-MAX($C35:$C$36,II184,II183,II182)-MIN($C35:$C$36,II184,II183,II182))/3</f>
        <v>484.12999999999994</v>
      </c>
      <c r="IJ192" s="25">
        <f>+(SUM($C35:$C$36,IJ184,IJ183,IJ182)-MAX($C35:$C$36,IJ184,IJ183,IJ182)-MIN($C35:$C$36,IJ184,IJ183,IJ182))/3</f>
        <v>515.4849999999999</v>
      </c>
      <c r="IK192" s="25">
        <f>+(SUM($C35:$C$36,IK184,IK183,IK182)-MAX($C35:$C$36,IK184,IK183,IK182)-MIN($C35:$C$36,IK184,IK183,IK182))/3</f>
        <v>496.04099999999994</v>
      </c>
      <c r="IL192" s="25">
        <f>+(SUM($C35:$C$36,IL184,IL183,IL182)-MAX($C35:$C$36,IL184,IL183,IL182)-MIN($C35:$C$36,IL184,IL183,IL182))/3</f>
        <v>502.67999999999989</v>
      </c>
      <c r="IM192" s="25">
        <f>+(SUM($C35:$C$36,IM184,IM183,IM182)-MAX($C35:$C$36,IM184,IM183,IM182)-MIN($C35:$C$36,IM184,IM183,IM182))/3</f>
        <v>486.5963333333334</v>
      </c>
      <c r="IN192" s="25">
        <f>+(SUM($C35:$C$36,IN184,IN183,IN182)-MAX($C35:$C$36,IN184,IN183,IN182)-MIN($C35:$C$36,IN184,IN183,IN182))/3</f>
        <v>478.13333333333338</v>
      </c>
      <c r="IO192" s="25">
        <f>+(SUM($C35:$C$36,IO184,IO183,IO182)-MAX($C35:$C$36,IO184,IO183,IO182)-MIN($C35:$C$36,IO184,IO183,IO182))/3</f>
        <v>476.08699999999993</v>
      </c>
      <c r="IP192" s="25">
        <f>+(SUM($C35:$C$36,IP184,IP183,IP182)-MAX($C35:$C$36,IP184,IP183,IP182)-MIN($C35:$C$36,IP184,IP183,IP182))/3</f>
        <v>486.03999999999996</v>
      </c>
      <c r="IQ192" s="25">
        <f>+(SUM($C35:$C$36,IQ184,IQ183,IQ182)-MAX($C35:$C$36,IQ184,IQ183,IQ182)-MIN($C35:$C$36,IQ184,IQ183,IQ182))/3</f>
        <v>495.54800000000006</v>
      </c>
      <c r="IR192" s="25">
        <f>+(SUM($C35:$C$36,IR184,IR183,IR182)-MAX($C35:$C$36,IR184,IR183,IR182)-MIN($C35:$C$36,IR184,IR183,IR182))/3</f>
        <v>474.49333333333328</v>
      </c>
      <c r="IS192" s="25">
        <f>+(SUM($C35:$C$36,IS184,IS183,IS182)-MAX($C35:$C$36,IS184,IS183,IS182)-MIN($C35:$C$36,IS184,IS183,IS182))/3</f>
        <v>498.46666666666653</v>
      </c>
      <c r="IT192" s="25">
        <f>+(SUM($C35:$C$36,IT184,IT183,IT182)-MAX($C35:$C$36,IT184,IT183,IT182)-MIN($C35:$C$36,IT184,IT183,IT182))/3</f>
        <v>500.24533333333329</v>
      </c>
      <c r="IU192" s="25">
        <f>+(SUM($C35:$C$36,IU184,IU183,IU182)-MAX($C35:$C$36,IU184,IU183,IU182)-MIN($C35:$C$36,IU184,IU183,IU182))/3</f>
        <v>511.34700000000004</v>
      </c>
      <c r="IV192" s="25">
        <f>+(SUM($C35:$C$36,IV184,IV183,IV182)-MAX($C35:$C$36,IV184,IV183,IV182)-MIN($C35:$C$36,IV184,IV183,IV182))/3</f>
        <v>497.49599999999992</v>
      </c>
      <c r="IW192" s="25">
        <f>+(SUM($C35:$C$36,IW184,IW183,IW182)-MAX($C35:$C$36,IW184,IW183,IW182)-MIN($C35:$C$36,IW184,IW183,IW182))/3</f>
        <v>512.86666666666667</v>
      </c>
      <c r="IX192" s="25">
        <f>+(SUM($C35:$C$36,IX184,IX183,IX182)-MAX($C35:$C$36,IX184,IX183,IX182)-MIN($C35:$C$36,IX184,IX183,IX182))/3</f>
        <v>483.01333333333332</v>
      </c>
      <c r="IY192" s="25">
        <f>+(SUM($C35:$C$36,IY184,IY183,IY182)-MAX($C35:$C$36,IY184,IY183,IY182)-MIN($C35:$C$36,IY184,IY183,IY182))/3</f>
        <v>490.05299999999994</v>
      </c>
      <c r="IZ192" s="25">
        <f>+(SUM($C35:$C$36,IZ184,IZ183,IZ182)-MAX($C35:$C$36,IZ184,IZ183,IZ182)-MIN($C35:$C$36,IZ184,IZ183,IZ182))/3</f>
        <v>495.03566666666666</v>
      </c>
      <c r="JA192" s="25">
        <f>+(SUM($C35:$C$36,JA184,JA183,JA182)-MAX($C35:$C$36,JA184,JA183,JA182)-MIN($C35:$C$36,JA184,JA183,JA182))/3</f>
        <v>518.13199999999995</v>
      </c>
      <c r="JB192" s="25">
        <f>+(SUM($C35:$C$36,JB184,JB183,JB182)-MAX($C35:$C$36,JB184,JB183,JB182)-MIN($C35:$C$36,JB184,JB183,JB182))/3</f>
        <v>501.50133333333332</v>
      </c>
      <c r="JC192" s="25">
        <f>+(SUM($C35:$C$36,JC184,JC183,JC182)-MAX($C35:$C$36,JC184,JC183,JC182)-MIN($C35:$C$36,JC184,JC183,JC182))/3</f>
        <v>485.43333333333334</v>
      </c>
      <c r="JD192" s="25">
        <f>+(SUM($C35:$C$36,JD184,JD183,JD182)-MAX($C35:$C$36,JD184,JD183,JD182)-MIN($C35:$C$36,JD184,JD183,JD182))/3</f>
        <v>482.70800000000008</v>
      </c>
      <c r="JE192" s="25">
        <f>+(SUM($C35:$C$36,JE184,JE183,JE182)-MAX($C35:$C$36,JE184,JE183,JE182)-MIN($C35:$C$36,JE184,JE183,JE182))/3</f>
        <v>498.9253333333333</v>
      </c>
      <c r="JF192" s="25">
        <f>+(SUM($C35:$C$36,JF184,JF183,JF182)-MAX($C35:$C$36,JF184,JF183,JF182)-MIN($C35:$C$36,JF184,JF183,JF182))/3</f>
        <v>510.51199999999994</v>
      </c>
      <c r="JG192" s="25">
        <f>+(SUM($C35:$C$36,JG184,JG183,JG182)-MAX($C35:$C$36,JG184,JG183,JG182)-MIN($C35:$C$36,JG184,JG183,JG182))/3</f>
        <v>474.44699999999995</v>
      </c>
      <c r="JH192" s="25">
        <f>+(SUM($C35:$C$36,JH184,JH183,JH182)-MAX($C35:$C$36,JH184,JH183,JH182)-MIN($C35:$C$36,JH184,JH183,JH182))/3</f>
        <v>499.66666666666669</v>
      </c>
      <c r="JI192" s="25">
        <f>+(SUM($C35:$C$36,JI184,JI183,JI182)-MAX($C35:$C$36,JI184,JI183,JI182)-MIN($C35:$C$36,JI184,JI183,JI182))/3</f>
        <v>520.65333333333331</v>
      </c>
      <c r="JJ192" s="25">
        <f>+(SUM($C35:$C$36,JJ184,JJ183,JJ182)-MAX($C35:$C$36,JJ184,JJ183,JJ182)-MIN($C35:$C$36,JJ184,JJ183,JJ182))/3</f>
        <v>468.63033333333328</v>
      </c>
      <c r="JK192" s="25">
        <f>+(SUM($C35:$C$36,JK184,JK183,JK182)-MAX($C35:$C$36,JK184,JK183,JK182)-MIN($C35:$C$36,JK184,JK183,JK182))/3</f>
        <v>516.3033333333334</v>
      </c>
      <c r="JL192" s="25">
        <f>+(SUM($C35:$C$36,JL184,JL183,JL182)-MAX($C35:$C$36,JL184,JL183,JL182)-MIN($C35:$C$36,JL184,JL183,JL182))/3</f>
        <v>492.04</v>
      </c>
      <c r="JM192" s="25">
        <f>+(SUM($C35:$C$36,JM184,JM183,JM182)-MAX($C35:$C$36,JM184,JM183,JM182)-MIN($C35:$C$36,JM184,JM183,JM182))/3</f>
        <v>485.84800000000013</v>
      </c>
      <c r="JN192" s="25">
        <f>+(SUM($C35:$C$36,JN184,JN183,JN182)-MAX($C35:$C$36,JN184,JN183,JN182)-MIN($C35:$C$36,JN184,JN183,JN182))/3</f>
        <v>475.38499999999999</v>
      </c>
      <c r="JO192" s="25">
        <f>+(SUM($C35:$C$36,JO184,JO183,JO182)-MAX($C35:$C$36,JO184,JO183,JO182)-MIN($C35:$C$36,JO184,JO183,JO182))/3</f>
        <v>524.4276666666666</v>
      </c>
      <c r="JP192" s="25">
        <f>+(SUM($C35:$C$36,JP184,JP183,JP182)-MAX($C35:$C$36,JP184,JP183,JP182)-MIN($C35:$C$36,JP184,JP183,JP182))/3</f>
        <v>497.01066666666657</v>
      </c>
      <c r="JQ192" s="25">
        <f>+(SUM($C35:$C$36,JQ184,JQ183,JQ182)-MAX($C35:$C$36,JQ184,JQ183,JQ182)-MIN($C35:$C$36,JQ184,JQ183,JQ182))/3</f>
        <v>457.85833333333335</v>
      </c>
      <c r="JR192" s="25">
        <f>+(SUM($C35:$C$36,JR184,JR183,JR182)-MAX($C35:$C$36,JR184,JR183,JR182)-MIN($C35:$C$36,JR184,JR183,JR182))/3</f>
        <v>511.40000000000009</v>
      </c>
      <c r="JS192" s="25">
        <f>+(SUM($C35:$C$36,JS184,JS183,JS182)-MAX($C35:$C$36,JS184,JS183,JS182)-MIN($C35:$C$36,JS184,JS183,JS182))/3</f>
        <v>512.90133333333335</v>
      </c>
      <c r="JT192" s="25">
        <f>+(SUM($C35:$C$36,JT184,JT183,JT182)-MAX($C35:$C$36,JT184,JT183,JT182)-MIN($C35:$C$36,JT184,JT183,JT182))/3</f>
        <v>502.34500000000003</v>
      </c>
      <c r="JU192" s="25">
        <f>+(SUM($C35:$C$36,JU184,JU183,JU182)-MAX($C35:$C$36,JU184,JU183,JU182)-MIN($C35:$C$36,JU184,JU183,JU182))/3</f>
        <v>487.11200000000008</v>
      </c>
      <c r="JV192" s="25">
        <f>+(SUM($C35:$C$36,JV184,JV183,JV182)-MAX($C35:$C$36,JV184,JV183,JV182)-MIN($C35:$C$36,JV184,JV183,JV182))/3</f>
        <v>499.75066666666663</v>
      </c>
      <c r="JW192" s="25">
        <f>+(SUM($C35:$C$36,JW184,JW183,JW182)-MAX($C35:$C$36,JW184,JW183,JW182)-MIN($C35:$C$36,JW184,JW183,JW182))/3</f>
        <v>522.93133333333321</v>
      </c>
      <c r="JX192" s="25">
        <f>+(SUM($C35:$C$36,JX184,JX183,JX182)-MAX($C35:$C$36,JX184,JX183,JX182)-MIN($C35:$C$36,JX184,JX183,JX182))/3</f>
        <v>505.90666666666658</v>
      </c>
      <c r="JY192" s="25">
        <f>+(SUM($C35:$C$36,JY184,JY183,JY182)-MAX($C35:$C$36,JY184,JY183,JY182)-MIN($C35:$C$36,JY184,JY183,JY182))/3</f>
        <v>520.33333333333337</v>
      </c>
      <c r="JZ192" s="25">
        <f>+(SUM($C35:$C$36,JZ184,JZ183,JZ182)-MAX($C35:$C$36,JZ184,JZ183,JZ182)-MIN($C35:$C$36,JZ184,JZ183,JZ182))/3</f>
        <v>498.05799999999994</v>
      </c>
      <c r="KA192" s="25">
        <f>+(SUM($C35:$C$36,KA184,KA183,KA182)-MAX($C35:$C$36,KA184,KA183,KA182)-MIN($C35:$C$36,KA184,KA183,KA182))/3</f>
        <v>491.71999999999986</v>
      </c>
      <c r="KB192" s="25">
        <f>+(SUM($C35:$C$36,KB184,KB183,KB182)-MAX($C35:$C$36,KB184,KB183,KB182)-MIN($C35:$C$36,KB184,KB183,KB182))/3</f>
        <v>481.06666666666661</v>
      </c>
      <c r="KC192" s="25">
        <f>+(SUM($C35:$C$36,KC184,KC183,KC182)-MAX($C35:$C$36,KC184,KC183,KC182)-MIN($C35:$C$36,KC184,KC183,KC182))/3</f>
        <v>473.63666666666671</v>
      </c>
      <c r="KD192" s="25">
        <f>+(SUM($C35:$C$36,KD184,KD183,KD182)-MAX($C35:$C$36,KD184,KD183,KD182)-MIN($C35:$C$36,KD184,KD183,KD182))/3</f>
        <v>500.86666666666656</v>
      </c>
      <c r="KE192" s="25">
        <f>+(SUM($C35:$C$36,KE184,KE183,KE182)-MAX($C35:$C$36,KE184,KE183,KE182)-MIN($C35:$C$36,KE184,KE183,KE182))/3</f>
        <v>507.83333333333331</v>
      </c>
      <c r="KF192" s="25">
        <f>+(SUM($C35:$C$36,KF184,KF183,KF182)-MAX($C35:$C$36,KF184,KF183,KF182)-MIN($C35:$C$36,KF184,KF183,KF182))/3</f>
        <v>456.76</v>
      </c>
      <c r="KG192" s="25">
        <f>+(SUM($C35:$C$36,KG184,KG183,KG182)-MAX($C35:$C$36,KG184,KG183,KG182)-MIN($C35:$C$36,KG184,KG183,KG182))/3</f>
        <v>494.41066666666666</v>
      </c>
      <c r="KH192" s="25">
        <f>+(SUM($C35:$C$36,KH184,KH183,KH182)-MAX($C35:$C$36,KH184,KH183,KH182)-MIN($C35:$C$36,KH184,KH183,KH182))/3</f>
        <v>520.92200000000003</v>
      </c>
      <c r="KI192" s="25">
        <f>+(SUM($C35:$C$36,KI184,KI183,KI182)-MAX($C35:$C$36,KI184,KI183,KI182)-MIN($C35:$C$36,KI184,KI183,KI182))/3</f>
        <v>511.10666666666663</v>
      </c>
      <c r="KJ192" s="25">
        <f>+(SUM($C35:$C$36,KJ184,KJ183,KJ182)-MAX($C35:$C$36,KJ184,KJ183,KJ182)-MIN($C35:$C$36,KJ184,KJ183,KJ182))/3</f>
        <v>472.35999999999996</v>
      </c>
      <c r="KK192" s="25">
        <f>+(SUM($C35:$C$36,KK184,KK183,KK182)-MAX($C35:$C$36,KK184,KK183,KK182)-MIN($C35:$C$36,KK184,KK183,KK182))/3</f>
        <v>516.32066666666663</v>
      </c>
      <c r="KL192" s="25">
        <f>+(SUM($C35:$C$36,KL184,KL183,KL182)-MAX($C35:$C$36,KL184,KL183,KL182)-MIN($C35:$C$36,KL184,KL183,KL182))/3</f>
        <v>478.37133333333333</v>
      </c>
      <c r="KM192" s="25">
        <f>+(SUM($C35:$C$36,KM184,KM183,KM182)-MAX($C35:$C$36,KM184,KM183,KM182)-MIN($C35:$C$36,KM184,KM183,KM182))/3</f>
        <v>496.09333333333325</v>
      </c>
      <c r="KN192" s="25">
        <f>+(SUM($C35:$C$36,KN184,KN183,KN182)-MAX($C35:$C$36,KN184,KN183,KN182)-MIN($C35:$C$36,KN184,KN183,KN182))/3</f>
        <v>497.09666666666652</v>
      </c>
      <c r="KO192" s="25">
        <f>+(SUM($C35:$C$36,KO184,KO183,KO182)-MAX($C35:$C$36,KO184,KO183,KO182)-MIN($C35:$C$36,KO184,KO183,KO182))/3</f>
        <v>479.82666666666665</v>
      </c>
      <c r="KP192" s="25">
        <f>+(SUM($C35:$C$36,KP184,KP183,KP182)-MAX($C35:$C$36,KP184,KP183,KP182)-MIN($C35:$C$36,KP184,KP183,KP182))/3</f>
        <v>484.82166666666672</v>
      </c>
      <c r="KQ192" s="25">
        <f>+(SUM($C35:$C$36,KQ184,KQ183,KQ182)-MAX($C35:$C$36,KQ184,KQ183,KQ182)-MIN($C35:$C$36,KQ184,KQ183,KQ182))/3</f>
        <v>497.42333333333335</v>
      </c>
      <c r="KR192" s="25">
        <f>+(SUM($C35:$C$36,KR184,KR183,KR182)-MAX($C35:$C$36,KR184,KR183,KR182)-MIN($C35:$C$36,KR184,KR183,KR182))/3</f>
        <v>491.87999999999994</v>
      </c>
      <c r="KS192" s="25">
        <f>+(SUM($C35:$C$36,KS184,KS183,KS182)-MAX($C35:$C$36,KS184,KS183,KS182)-MIN($C35:$C$36,KS184,KS183,KS182))/3</f>
        <v>470.35999999999996</v>
      </c>
      <c r="KT192" s="25">
        <f>+(SUM($C35:$C$36,KT184,KT183,KT182)-MAX($C35:$C$36,KT184,KT183,KT182)-MIN($C35:$C$36,KT184,KT183,KT182))/3</f>
        <v>479.69333333333338</v>
      </c>
      <c r="KU192" s="25">
        <f>+(SUM($C35:$C$36,KU184,KU183,KU182)-MAX($C35:$C$36,KU184,KU183,KU182)-MIN($C35:$C$36,KU184,KU183,KU182))/3</f>
        <v>473.62666666666655</v>
      </c>
      <c r="KV192" s="25">
        <f>+(SUM($C35:$C$36,KV184,KV183,KV182)-MAX($C35:$C$36,KV184,KV183,KV182)-MIN($C35:$C$36,KV184,KV183,KV182))/3</f>
        <v>466.58666666666659</v>
      </c>
      <c r="KW192" s="25">
        <f>+(SUM($C35:$C$36,KW184,KW183,KW182)-MAX($C35:$C$36,KW184,KW183,KW182)-MIN($C35:$C$36,KW184,KW183,KW182))/3</f>
        <v>465.00333333333327</v>
      </c>
      <c r="KX192" s="25">
        <f>+(SUM($C35:$C$36,KX184,KX183,KX182)-MAX($C35:$C$36,KX184,KX183,KX182)-MIN($C35:$C$36,KX184,KX183,KX182))/3</f>
        <v>488.32</v>
      </c>
      <c r="KY192" s="25">
        <f>+(SUM($C35:$C$36,KY184,KY183,KY182)-MAX($C35:$C$36,KY184,KY183,KY182)-MIN($C35:$C$36,KY184,KY183,KY182))/3</f>
        <v>479.11500000000001</v>
      </c>
      <c r="KZ192" s="25">
        <f>+(SUM($C35:$C$36,KZ184,KZ183,KZ182)-MAX($C35:$C$36,KZ184,KZ183,KZ182)-MIN($C35:$C$36,KZ184,KZ183,KZ182))/3</f>
        <v>528.27999999999986</v>
      </c>
      <c r="LA192" s="25">
        <f>+(SUM($C35:$C$36,LA184,LA183,LA182)-MAX($C35:$C$36,LA184,LA183,LA182)-MIN($C35:$C$36,LA184,LA183,LA182))/3</f>
        <v>464.60000000000008</v>
      </c>
      <c r="LB192" s="25">
        <f>+(SUM($C35:$C$36,LB184,LB183,LB182)-MAX($C35:$C$36,LB184,LB183,LB182)-MIN($C35:$C$36,LB184,LB183,LB182))/3</f>
        <v>465.6133333333334</v>
      </c>
      <c r="LC192" s="25">
        <f>+(SUM($C35:$C$36,LC184,LC183,LC182)-MAX($C35:$C$36,LC184,LC183,LC182)-MIN($C35:$C$36,LC184,LC183,LC182))/3</f>
        <v>470.46666666666664</v>
      </c>
      <c r="LD192" s="25">
        <f>+(SUM($C35:$C$36,LD184,LD183,LD182)-MAX($C35:$C$36,LD184,LD183,LD182)-MIN($C35:$C$36,LD184,LD183,LD182))/3</f>
        <v>507.16133333333329</v>
      </c>
      <c r="LE192" s="25">
        <f>+(SUM($C35:$C$36,LE184,LE183,LE182)-MAX($C35:$C$36,LE184,LE183,LE182)-MIN($C35:$C$36,LE184,LE183,LE182))/3</f>
        <v>491.65333333333336</v>
      </c>
      <c r="LF192" s="25">
        <f>+(SUM($C35:$C$36,LF184,LF183,LF182)-MAX($C35:$C$36,LF184,LF183,LF182)-MIN($C35:$C$36,LF184,LF183,LF182))/3</f>
        <v>511.38499999999993</v>
      </c>
      <c r="LG192" s="25">
        <f>+(SUM($C35:$C$36,LG184,LG183,LG182)-MAX($C35:$C$36,LG184,LG183,LG182)-MIN($C35:$C$36,LG184,LG183,LG182))/3</f>
        <v>523.7263333333334</v>
      </c>
      <c r="LH192" s="25">
        <f>+(SUM($C35:$C$36,LH184,LH183,LH182)-MAX($C35:$C$36,LH184,LH183,LH182)-MIN($C35:$C$36,LH184,LH183,LH182))/3</f>
        <v>507.13166666666672</v>
      </c>
      <c r="LI192" s="25">
        <f>+(SUM($C35:$C$36,LI184,LI183,LI182)-MAX($C35:$C$36,LI184,LI183,LI182)-MIN($C35:$C$36,LI184,LI183,LI182))/3</f>
        <v>509.59466666666663</v>
      </c>
      <c r="LJ192" s="25">
        <f>+(SUM($C35:$C$36,LJ184,LJ183,LJ182)-MAX($C35:$C$36,LJ184,LJ183,LJ182)-MIN($C35:$C$36,LJ184,LJ183,LJ182))/3</f>
        <v>488.57333333333327</v>
      </c>
      <c r="LK192" s="25">
        <f>+(SUM($C35:$C$36,LK184,LK183,LK182)-MAX($C35:$C$36,LK184,LK183,LK182)-MIN($C35:$C$36,LK184,LK183,LK182))/3</f>
        <v>502.57333333333327</v>
      </c>
      <c r="LL192" s="25">
        <f>+(SUM($C35:$C$36,LL184,LL183,LL182)-MAX($C35:$C$36,LL184,LL183,LL182)-MIN($C35:$C$36,LL184,LL183,LL182))/3</f>
        <v>504.24933333333325</v>
      </c>
      <c r="LM192" s="25">
        <f>+(SUM($C35:$C$36,LM184,LM183,LM182)-MAX($C35:$C$36,LM184,LM183,LM182)-MIN($C35:$C$36,LM184,LM183,LM182))/3</f>
        <v>480.24533333333329</v>
      </c>
      <c r="LN192" s="25">
        <f>+(SUM($C35:$C$36,LN184,LN183,LN182)-MAX($C35:$C$36,LN184,LN183,LN182)-MIN($C35:$C$36,LN184,LN183,LN182))/3</f>
        <v>496.40266666666668</v>
      </c>
      <c r="LO192" s="25">
        <f>+(SUM($C35:$C$36,LO184,LO183,LO182)-MAX($C35:$C$36,LO184,LO183,LO182)-MIN($C35:$C$36,LO184,LO183,LO182))/3</f>
        <v>494.32299999999992</v>
      </c>
      <c r="LP192" s="25">
        <f>+(SUM($C35:$C$36,LP184,LP183,LP182)-MAX($C35:$C$36,LP184,LP183,LP182)-MIN($C35:$C$36,LP184,LP183,LP182))/3</f>
        <v>492.41066666666666</v>
      </c>
      <c r="LQ192" s="25">
        <f>+(SUM($C35:$C$36,LQ184,LQ183,LQ182)-MAX($C35:$C$36,LQ184,LQ183,LQ182)-MIN($C35:$C$36,LQ184,LQ183,LQ182))/3</f>
        <v>506.44733333333335</v>
      </c>
      <c r="LR192" s="25">
        <f>+(SUM($C35:$C$36,LR184,LR183,LR182)-MAX($C35:$C$36,LR184,LR183,LR182)-MIN($C35:$C$36,LR184,LR183,LR182))/3</f>
        <v>534.64833333333343</v>
      </c>
      <c r="LS192" s="25">
        <f>+(SUM($C35:$C$36,LS184,LS183,LS182)-MAX($C35:$C$36,LS184,LS183,LS182)-MIN($C35:$C$36,LS184,LS183,LS182))/3</f>
        <v>484.98266666666672</v>
      </c>
      <c r="LT192" s="25">
        <f>+(SUM($C35:$C$36,LT184,LT183,LT182)-MAX($C35:$C$36,LT184,LT183,LT182)-MIN($C35:$C$36,LT184,LT183,LT182))/3</f>
        <v>488.86599999999999</v>
      </c>
      <c r="LU192" s="25">
        <f>+(SUM($C35:$C$36,LU184,LU183,LU182)-MAX($C35:$C$36,LU184,LU183,LU182)-MIN($C35:$C$36,LU184,LU183,LU182))/3</f>
        <v>511.06933333333319</v>
      </c>
      <c r="LV192" s="25">
        <f>+(SUM($C35:$C$36,LV184,LV183,LV182)-MAX($C35:$C$36,LV184,LV183,LV182)-MIN($C35:$C$36,LV184,LV183,LV182))/3</f>
        <v>473.22799999999989</v>
      </c>
      <c r="LW192" s="25">
        <f>+(SUM($C35:$C$36,LW184,LW183,LW182)-MAX($C35:$C$36,LW184,LW183,LW182)-MIN($C35:$C$36,LW184,LW183,LW182))/3</f>
        <v>460.02666666666664</v>
      </c>
      <c r="LX192" s="25">
        <f>+(SUM($C35:$C$36,LX184,LX183,LX182)-MAX($C35:$C$36,LX184,LX183,LX182)-MIN($C35:$C$36,LX184,LX183,LX182))/3</f>
        <v>500.69499999999999</v>
      </c>
      <c r="LY192" s="25">
        <f>+(SUM($C35:$C$36,LY184,LY183,LY182)-MAX($C35:$C$36,LY184,LY183,LY182)-MIN($C35:$C$36,LY184,LY183,LY182))/3</f>
        <v>502.68</v>
      </c>
      <c r="LZ192" s="25">
        <f>+(SUM($C35:$C$36,LZ184,LZ183,LZ182)-MAX($C35:$C$36,LZ184,LZ183,LZ182)-MIN($C35:$C$36,LZ184,LZ183,LZ182))/3</f>
        <v>477.86366666666663</v>
      </c>
      <c r="MA192" s="25">
        <f>+(SUM($C35:$C$36,MA184,MA183,MA182)-MAX($C35:$C$36,MA184,MA183,MA182)-MIN($C35:$C$36,MA184,MA183,MA182))/3</f>
        <v>502.73999999999995</v>
      </c>
      <c r="MB192" s="25">
        <f>+(SUM($C35:$C$36,MB184,MB183,MB182)-MAX($C35:$C$36,MB184,MB183,MB182)-MIN($C35:$C$36,MB184,MB183,MB182))/3</f>
        <v>503.42266666666666</v>
      </c>
      <c r="MC192" s="25">
        <f>+(SUM($C35:$C$36,MC184,MC183,MC182)-MAX($C35:$C$36,MC184,MC183,MC182)-MIN($C35:$C$36,MC184,MC183,MC182))/3</f>
        <v>495.96000000000004</v>
      </c>
      <c r="MD192" s="25">
        <f>+(SUM($C35:$C$36,MD184,MD183,MD182)-MAX($C35:$C$36,MD184,MD183,MD182)-MIN($C35:$C$36,MD184,MD183,MD182))/3</f>
        <v>478.81333333333328</v>
      </c>
      <c r="ME192" s="25">
        <f>+(SUM($C35:$C$36,ME184,ME183,ME182)-MAX($C35:$C$36,ME184,ME183,ME182)-MIN($C35:$C$36,ME184,ME183,ME182))/3</f>
        <v>498.57333333333344</v>
      </c>
      <c r="MF192" s="25">
        <f>+(SUM($C35:$C$36,MF184,MF183,MF182)-MAX($C35:$C$36,MF184,MF183,MF182)-MIN($C35:$C$36,MF184,MF183,MF182))/3</f>
        <v>500.13499999999993</v>
      </c>
      <c r="MG192" s="25">
        <f>+(SUM($C35:$C$36,MG184,MG183,MG182)-MAX($C35:$C$36,MG184,MG183,MG182)-MIN($C35:$C$36,MG184,MG183,MG182))/3</f>
        <v>491.07</v>
      </c>
      <c r="MH192" s="25">
        <f>+(SUM($C35:$C$36,MH184,MH183,MH182)-MAX($C35:$C$36,MH184,MH183,MH182)-MIN($C35:$C$36,MH184,MH183,MH182))/3</f>
        <v>487.1466666666667</v>
      </c>
      <c r="MI192" s="25">
        <f>+(SUM($C35:$C$36,MI184,MI183,MI182)-MAX($C35:$C$36,MI184,MI183,MI182)-MIN($C35:$C$36,MI184,MI183,MI182))/3</f>
        <v>520.60866666666664</v>
      </c>
      <c r="MJ192" s="25">
        <f>+(SUM($C35:$C$36,MJ184,MJ183,MJ182)-MAX($C35:$C$36,MJ184,MJ183,MJ182)-MIN($C35:$C$36,MJ184,MJ183,MJ182))/3</f>
        <v>498.47399999999999</v>
      </c>
      <c r="MK192" s="25">
        <f>+(SUM($C35:$C$36,MK184,MK183,MK182)-MAX($C35:$C$36,MK184,MK183,MK182)-MIN($C35:$C$36,MK184,MK183,MK182))/3</f>
        <v>502.6033333333333</v>
      </c>
      <c r="ML192" s="25">
        <f>+(SUM($C35:$C$36,ML184,ML183,ML182)-MAX($C35:$C$36,ML184,ML183,ML182)-MIN($C35:$C$36,ML184,ML183,ML182))/3</f>
        <v>480.57333333333327</v>
      </c>
      <c r="MM192" s="25">
        <f>+(SUM($C35:$C$36,MM184,MM183,MM182)-MAX($C35:$C$36,MM184,MM183,MM182)-MIN($C35:$C$36,MM184,MM183,MM182))/3</f>
        <v>504.10666666666657</v>
      </c>
      <c r="MN192" s="25">
        <f>+(SUM($C35:$C$36,MN184,MN183,MN182)-MAX($C35:$C$36,MN184,MN183,MN182)-MIN($C35:$C$36,MN184,MN183,MN182))/3</f>
        <v>491.89400000000006</v>
      </c>
      <c r="MO192" s="25">
        <f>+(SUM($C35:$C$36,MO184,MO183,MO182)-MAX($C35:$C$36,MO184,MO183,MO182)-MIN($C35:$C$36,MO184,MO183,MO182))/3</f>
        <v>485.29866666666663</v>
      </c>
      <c r="MP192" s="25">
        <f>+(SUM($C35:$C$36,MP184,MP183,MP182)-MAX($C35:$C$36,MP184,MP183,MP182)-MIN($C35:$C$36,MP184,MP183,MP182))/3</f>
        <v>490.47666666666669</v>
      </c>
      <c r="MQ192" s="25">
        <f>+(SUM($C35:$C$36,MQ184,MQ183,MQ182)-MAX($C35:$C$36,MQ184,MQ183,MQ182)-MIN($C35:$C$36,MQ184,MQ183,MQ182))/3</f>
        <v>475.77866666666665</v>
      </c>
      <c r="MR192" s="25">
        <f>+(SUM($C35:$C$36,MR184,MR183,MR182)-MAX($C35:$C$36,MR184,MR183,MR182)-MIN($C35:$C$36,MR184,MR183,MR182))/3</f>
        <v>471.74666666666661</v>
      </c>
      <c r="MS192" s="25">
        <f>+(SUM($C35:$C$36,MS184,MS183,MS182)-MAX($C35:$C$36,MS184,MS183,MS182)-MIN($C35:$C$36,MS184,MS183,MS182))/3</f>
        <v>508.55</v>
      </c>
      <c r="MT192" s="25">
        <f>+(SUM($C35:$C$36,MT184,MT183,MT182)-MAX($C35:$C$36,MT184,MT183,MT182)-MIN($C35:$C$36,MT184,MT183,MT182))/3</f>
        <v>528.67333333333329</v>
      </c>
      <c r="MU192" s="25">
        <f>+(SUM($C35:$C$36,MU184,MU183,MU182)-MAX($C35:$C$36,MU184,MU183,MU182)-MIN($C35:$C$36,MU184,MU183,MU182))/3</f>
        <v>452.52</v>
      </c>
      <c r="MV192" s="25">
        <f>+(SUM($C35:$C$36,MV184,MV183,MV182)-MAX($C35:$C$36,MV184,MV183,MV182)-MIN($C35:$C$36,MV184,MV183,MV182))/3</f>
        <v>497.70766666666668</v>
      </c>
      <c r="MW192" s="25">
        <f>+(SUM($C35:$C$36,MW184,MW183,MW182)-MAX($C35:$C$36,MW184,MW183,MW182)-MIN($C35:$C$36,MW184,MW183,MW182))/3</f>
        <v>489.93333333333339</v>
      </c>
      <c r="MX192" s="25">
        <f>+(SUM($C35:$C$36,MX184,MX183,MX182)-MAX($C35:$C$36,MX184,MX183,MX182)-MIN($C35:$C$36,MX184,MX183,MX182))/3</f>
        <v>501.23899999999998</v>
      </c>
      <c r="MY192" s="25">
        <f>+(SUM($C35:$C$36,MY184,MY183,MY182)-MAX($C35:$C$36,MY184,MY183,MY182)-MIN($C35:$C$36,MY184,MY183,MY182))/3</f>
        <v>483.11999999999995</v>
      </c>
      <c r="MZ192" s="25">
        <f>+(SUM($C35:$C$36,MZ184,MZ183,MZ182)-MAX($C35:$C$36,MZ184,MZ183,MZ182)-MIN($C35:$C$36,MZ184,MZ183,MZ182))/3</f>
        <v>491.2326666666666</v>
      </c>
      <c r="NA192" s="25">
        <f>+(SUM($C35:$C$36,NA184,NA183,NA182)-MAX($C35:$C$36,NA184,NA183,NA182)-MIN($C35:$C$36,NA184,NA183,NA182))/3</f>
        <v>499.80533333333341</v>
      </c>
      <c r="NB192" s="25">
        <f>+(SUM($C35:$C$36,NB184,NB183,NB182)-MAX($C35:$C$36,NB184,NB183,NB182)-MIN($C35:$C$36,NB184,NB183,NB182))/3</f>
        <v>496.84533333333337</v>
      </c>
      <c r="NC192" s="25">
        <f>+(SUM($C35:$C$36,NC184,NC183,NC182)-MAX($C35:$C$36,NC184,NC183,NC182)-MIN($C35:$C$36,NC184,NC183,NC182))/3</f>
        <v>506.27833333333336</v>
      </c>
      <c r="ND192" s="25">
        <f>+(SUM($C35:$C$36,ND184,ND183,ND182)-MAX($C35:$C$36,ND184,ND183,ND182)-MIN($C35:$C$36,ND184,ND183,ND182))/3</f>
        <v>499.07499999999987</v>
      </c>
      <c r="NE192" s="25">
        <f>+(SUM($C35:$C$36,NE184,NE183,NE182)-MAX($C35:$C$36,NE184,NE183,NE182)-MIN($C35:$C$36,NE184,NE183,NE182))/3</f>
        <v>458.26666666666665</v>
      </c>
      <c r="NF192" s="25">
        <f>+(SUM($C35:$C$36,NF184,NF183,NF182)-MAX($C35:$C$36,NF184,NF183,NF182)-MIN($C35:$C$36,NF184,NF183,NF182))/3</f>
        <v>482.2</v>
      </c>
      <c r="NG192" s="25">
        <f>+(SUM($C35:$C$36,NG184,NG183,NG182)-MAX($C35:$C$36,NG184,NG183,NG182)-MIN($C35:$C$36,NG184,NG183,NG182))/3</f>
        <v>501.09466666666668</v>
      </c>
      <c r="NH192" s="25">
        <f>+(SUM($C35:$C$36,NH184,NH183,NH182)-MAX($C35:$C$36,NH184,NH183,NH182)-MIN($C35:$C$36,NH184,NH183,NH182))/3</f>
        <v>505.9199999999999</v>
      </c>
      <c r="NI192" s="25">
        <f>+(SUM($C35:$C$36,NI184,NI183,NI182)-MAX($C35:$C$36,NI184,NI183,NI182)-MIN($C35:$C$36,NI184,NI183,NI182))/3</f>
        <v>501.78833333333341</v>
      </c>
      <c r="NJ192" s="25">
        <f>+(SUM($C35:$C$36,NJ184,NJ183,NJ182)-MAX($C35:$C$36,NJ184,NJ183,NJ182)-MIN($C35:$C$36,NJ184,NJ183,NJ182))/3</f>
        <v>499.91233333333321</v>
      </c>
      <c r="NK192" s="25">
        <f>+(SUM($C35:$C$36,NK184,NK183,NK182)-MAX($C35:$C$36,NK184,NK183,NK182)-MIN($C35:$C$36,NK184,NK183,NK182))/3</f>
        <v>472.74266666666676</v>
      </c>
      <c r="NL192" s="25">
        <f>+(SUM($C35:$C$36,NL184,NL183,NL182)-MAX($C35:$C$36,NL184,NL183,NL182)-MIN($C35:$C$36,NL184,NL183,NL182))/3</f>
        <v>490.00000000000006</v>
      </c>
      <c r="NM192" s="25">
        <f>+(SUM($C35:$C$36,NM184,NM183,NM182)-MAX($C35:$C$36,NM184,NM183,NM182)-MIN($C35:$C$36,NM184,NM183,NM182))/3</f>
        <v>485.06666666666661</v>
      </c>
      <c r="NN192" s="25">
        <f>+(SUM($C35:$C$36,NN184,NN183,NN182)-MAX($C35:$C$36,NN184,NN183,NN182)-MIN($C35:$C$36,NN184,NN183,NN182))/3</f>
        <v>471.78333333333336</v>
      </c>
      <c r="NO192" s="25">
        <f>+(SUM($C35:$C$36,NO184,NO183,NO182)-MAX($C35:$C$36,NO184,NO183,NO182)-MIN($C35:$C$36,NO184,NO183,NO182))/3</f>
        <v>520.05333333333328</v>
      </c>
      <c r="NP192" s="25">
        <f>+(SUM($C35:$C$36,NP184,NP183,NP182)-MAX($C35:$C$36,NP184,NP183,NP182)-MIN($C35:$C$36,NP184,NP183,NP182))/3</f>
        <v>483.63999999999987</v>
      </c>
      <c r="NQ192" s="25">
        <f>+(SUM($C35:$C$36,NQ184,NQ183,NQ182)-MAX($C35:$C$36,NQ184,NQ183,NQ182)-MIN($C35:$C$36,NQ184,NQ183,NQ182))/3</f>
        <v>477.66499999999996</v>
      </c>
      <c r="NR192" s="25">
        <f>+(SUM($C35:$C$36,NR184,NR183,NR182)-MAX($C35:$C$36,NR184,NR183,NR182)-MIN($C35:$C$36,NR184,NR183,NR182))/3</f>
        <v>483.44266666666664</v>
      </c>
      <c r="NS192" s="25">
        <f>+(SUM($C35:$C$36,NS184,NS183,NS182)-MAX($C35:$C$36,NS184,NS183,NS182)-MIN($C35:$C$36,NS184,NS183,NS182))/3</f>
        <v>494.44666666666672</v>
      </c>
      <c r="NT192" s="25">
        <f>+(SUM($C35:$C$36,NT184,NT183,NT182)-MAX($C35:$C$36,NT184,NT183,NT182)-MIN($C35:$C$36,NT184,NT183,NT182))/3</f>
        <v>480.2566666666666</v>
      </c>
      <c r="NU192" s="25">
        <f>+(SUM($C35:$C$36,NU184,NU183,NU182)-MAX($C35:$C$36,NU184,NU183,NU182)-MIN($C35:$C$36,NU184,NU183,NU182))/3</f>
        <v>468.90666666666658</v>
      </c>
      <c r="NV192" s="25">
        <f>+(SUM($C35:$C$36,NV184,NV183,NV182)-MAX($C35:$C$36,NV184,NV183,NV182)-MIN($C35:$C$36,NV184,NV183,NV182))/3</f>
        <v>501.52333333333337</v>
      </c>
      <c r="NW192" s="25">
        <f>+(SUM($C35:$C$36,NW184,NW183,NW182)-MAX($C35:$C$36,NW184,NW183,NW182)-MIN($C35:$C$36,NW184,NW183,NW182))/3</f>
        <v>465.88266666666658</v>
      </c>
      <c r="NX192" s="25">
        <f>+(SUM($C35:$C$36,NX184,NX183,NX182)-MAX($C35:$C$36,NX184,NX183,NX182)-MIN($C35:$C$36,NX184,NX183,NX182))/3</f>
        <v>454.29333333333335</v>
      </c>
      <c r="NY192" s="25">
        <f>+(SUM($C35:$C$36,NY184,NY183,NY182)-MAX($C35:$C$36,NY184,NY183,NY182)-MIN($C35:$C$36,NY184,NY183,NY182))/3</f>
        <v>485.51166666666671</v>
      </c>
      <c r="NZ192" s="25">
        <f>+(SUM($C35:$C$36,NZ184,NZ183,NZ182)-MAX($C35:$C$36,NZ184,NZ183,NZ182)-MIN($C35:$C$36,NZ184,NZ183,NZ182))/3</f>
        <v>494.77000000000004</v>
      </c>
      <c r="OA192" s="25">
        <f>+(SUM($C35:$C$36,OA184,OA183,OA182)-MAX($C35:$C$36,OA184,OA183,OA182)-MIN($C35:$C$36,OA184,OA183,OA182))/3</f>
        <v>494.40800000000007</v>
      </c>
      <c r="OB192" s="25">
        <f>+(SUM($C35:$C$36,OB184,OB183,OB182)-MAX($C35:$C$36,OB184,OB183,OB182)-MIN($C35:$C$36,OB184,OB183,OB182))/3</f>
        <v>484.65666666666669</v>
      </c>
      <c r="OC192" s="25">
        <f>+(SUM($C35:$C$36,OC184,OC183,OC182)-MAX($C35:$C$36,OC184,OC183,OC182)-MIN($C35:$C$36,OC184,OC183,OC182))/3</f>
        <v>510.65600000000012</v>
      </c>
      <c r="OD192" s="25">
        <f>+(SUM($C35:$C$36,OD184,OD183,OD182)-MAX($C35:$C$36,OD184,OD183,OD182)-MIN($C35:$C$36,OD184,OD183,OD182))/3</f>
        <v>501.13599999999997</v>
      </c>
      <c r="OE192" s="25">
        <f>+(SUM($C35:$C$36,OE184,OE183,OE182)-MAX($C35:$C$36,OE184,OE183,OE182)-MIN($C35:$C$36,OE184,OE183,OE182))/3</f>
        <v>486.125</v>
      </c>
      <c r="OF192" s="25">
        <f>+(SUM($C35:$C$36,OF184,OF183,OF182)-MAX($C35:$C$36,OF184,OF183,OF182)-MIN($C35:$C$36,OF184,OF183,OF182))/3</f>
        <v>463.93599999999998</v>
      </c>
      <c r="OG192" s="25">
        <f>+(SUM($C35:$C$36,OG184,OG183,OG182)-MAX($C35:$C$36,OG184,OG183,OG182)-MIN($C35:$C$36,OG184,OG183,OG182))/3</f>
        <v>500.40666666666669</v>
      </c>
      <c r="OH192" s="25">
        <f>+(SUM($C35:$C$36,OH184,OH183,OH182)-MAX($C35:$C$36,OH184,OH183,OH182)-MIN($C35:$C$36,OH184,OH183,OH182))/3</f>
        <v>482.0986666666667</v>
      </c>
      <c r="OI192" s="25">
        <f>+(SUM($C35:$C$36,OI184,OI183,OI182)-MAX($C35:$C$36,OI184,OI183,OI182)-MIN($C35:$C$36,OI184,OI183,OI182))/3</f>
        <v>488.06733333333324</v>
      </c>
      <c r="OJ192" s="25">
        <f>+(SUM($C35:$C$36,OJ184,OJ183,OJ182)-MAX($C35:$C$36,OJ184,OJ183,OJ182)-MIN($C35:$C$36,OJ184,OJ183,OJ182))/3</f>
        <v>470.00799999999998</v>
      </c>
      <c r="OK192" s="25">
        <f>+(SUM($C35:$C$36,OK184,OK183,OK182)-MAX($C35:$C$36,OK184,OK183,OK182)-MIN($C35:$C$36,OK184,OK183,OK182))/3</f>
        <v>496.32966666666653</v>
      </c>
      <c r="OL192" s="25">
        <f>+(SUM($C35:$C$36,OL184,OL183,OL182)-MAX($C35:$C$36,OL184,OL183,OL182)-MIN($C35:$C$36,OL184,OL183,OL182))/3</f>
        <v>482.95200000000006</v>
      </c>
      <c r="OM192" s="25">
        <f>+(SUM($C35:$C$36,OM184,OM183,OM182)-MAX($C35:$C$36,OM184,OM183,OM182)-MIN($C35:$C$36,OM184,OM183,OM182))/3</f>
        <v>517.0963333333334</v>
      </c>
      <c r="ON192" s="25">
        <f>+(SUM($C35:$C$36,ON184,ON183,ON182)-MAX($C35:$C$36,ON184,ON183,ON182)-MIN($C35:$C$36,ON184,ON183,ON182))/3</f>
        <v>487.09066666666666</v>
      </c>
      <c r="OO192" s="25">
        <f>+(SUM($C35:$C$36,OO184,OO183,OO182)-MAX($C35:$C$36,OO184,OO183,OO182)-MIN($C35:$C$36,OO184,OO183,OO182))/3</f>
        <v>493.12666666666672</v>
      </c>
      <c r="OP192" s="25">
        <f>+(SUM($C35:$C$36,OP184,OP183,OP182)-MAX($C35:$C$36,OP184,OP183,OP182)-MIN($C35:$C$36,OP184,OP183,OP182))/3</f>
        <v>514.99833333333333</v>
      </c>
      <c r="OQ192" s="25">
        <f>+(SUM($C35:$C$36,OQ184,OQ183,OQ182)-MAX($C35:$C$36,OQ184,OQ183,OQ182)-MIN($C35:$C$36,OQ184,OQ183,OQ182))/3</f>
        <v>488.55199999999996</v>
      </c>
      <c r="OR192" s="25">
        <f>+(SUM($C35:$C$36,OR184,OR183,OR182)-MAX($C35:$C$36,OR184,OR183,OR182)-MIN($C35:$C$36,OR184,OR183,OR182))/3</f>
        <v>504.7166666666667</v>
      </c>
      <c r="OS192" s="25">
        <f>+(SUM($C35:$C$36,OS184,OS183,OS182)-MAX($C35:$C$36,OS184,OS183,OS182)-MIN($C35:$C$36,OS184,OS183,OS182))/3</f>
        <v>499.22533333333337</v>
      </c>
      <c r="OT192" s="25">
        <f>+(SUM($C35:$C$36,OT184,OT183,OT182)-MAX($C35:$C$36,OT184,OT183,OT182)-MIN($C35:$C$36,OT184,OT183,OT182))/3</f>
        <v>493.88533333333334</v>
      </c>
      <c r="OU192" s="25">
        <f>+(SUM($C35:$C$36,OU184,OU183,OU182)-MAX($C35:$C$36,OU184,OU183,OU182)-MIN($C35:$C$36,OU184,OU183,OU182))/3</f>
        <v>483.78666666666669</v>
      </c>
      <c r="OV192" s="25">
        <f>+(SUM($C35:$C$36,OV184,OV183,OV182)-MAX($C35:$C$36,OV184,OV183,OV182)-MIN($C35:$C$36,OV184,OV183,OV182))/3</f>
        <v>517.59799999999996</v>
      </c>
      <c r="OW192" s="25">
        <f>+(SUM($C35:$C$36,OW184,OW183,OW182)-MAX($C35:$C$36,OW184,OW183,OW182)-MIN($C35:$C$36,OW184,OW183,OW182))/3</f>
        <v>481.81333333333333</v>
      </c>
      <c r="OX192" s="25">
        <f>+(SUM($C35:$C$36,OX184,OX183,OX182)-MAX($C35:$C$36,OX184,OX183,OX182)-MIN($C35:$C$36,OX184,OX183,OX182))/3</f>
        <v>485.92333333333335</v>
      </c>
      <c r="OY192" s="25">
        <f>+(SUM($C35:$C$36,OY184,OY183,OY182)-MAX($C35:$C$36,OY184,OY183,OY182)-MIN($C35:$C$36,OY184,OY183,OY182))/3</f>
        <v>497.84666666666664</v>
      </c>
      <c r="OZ192" s="25">
        <f>+(SUM($C35:$C$36,OZ184,OZ183,OZ182)-MAX($C35:$C$36,OZ184,OZ183,OZ182)-MIN($C35:$C$36,OZ184,OZ183,OZ182))/3</f>
        <v>475</v>
      </c>
      <c r="PA192" s="25">
        <f>+(SUM($C35:$C$36,PA184,PA183,PA182)-MAX($C35:$C$36,PA184,PA183,PA182)-MIN($C35:$C$36,PA184,PA183,PA182))/3</f>
        <v>471.85966666666656</v>
      </c>
      <c r="PB192" s="25">
        <f>+(SUM($C35:$C$36,PB184,PB183,PB182)-MAX($C35:$C$36,PB184,PB183,PB182)-MIN($C35:$C$36,PB184,PB183,PB182))/3</f>
        <v>512.4799999999999</v>
      </c>
      <c r="PC192" s="25">
        <f>+(SUM($C35:$C$36,PC184,PC183,PC182)-MAX($C35:$C$36,PC184,PC183,PC182)-MIN($C35:$C$36,PC184,PC183,PC182))/3</f>
        <v>516.18166666666662</v>
      </c>
      <c r="PD192" s="25">
        <f>+(SUM($C35:$C$36,PD184,PD183,PD182)-MAX($C35:$C$36,PD184,PD183,PD182)-MIN($C35:$C$36,PD184,PD183,PD182))/3</f>
        <v>517.97499999999991</v>
      </c>
      <c r="PE192" s="25">
        <f>+(SUM($C35:$C$36,PE184,PE183,PE182)-MAX($C35:$C$36,PE184,PE183,PE182)-MIN($C35:$C$36,PE184,PE183,PE182))/3</f>
        <v>504.20799999999991</v>
      </c>
      <c r="PF192" s="25">
        <f>+(SUM($C35:$C$36,PF184,PF183,PF182)-MAX($C35:$C$36,PF184,PF183,PF182)-MIN($C35:$C$36,PF184,PF183,PF182))/3</f>
        <v>497.08666666666664</v>
      </c>
      <c r="PG192" s="25">
        <f>+(SUM($C35:$C$36,PG184,PG183,PG182)-MAX($C35:$C$36,PG184,PG183,PG182)-MIN($C35:$C$36,PG184,PG183,PG182))/3</f>
        <v>491.06666666666678</v>
      </c>
      <c r="PH192" s="25">
        <f>+(SUM($C35:$C$36,PH184,PH183,PH182)-MAX($C35:$C$36,PH184,PH183,PH182)-MIN($C35:$C$36,PH184,PH183,PH182))/3</f>
        <v>460.93866666666662</v>
      </c>
      <c r="PI192" s="25">
        <f>+(SUM($C35:$C$36,PI184,PI183,PI182)-MAX($C35:$C$36,PI184,PI183,PI182)-MIN($C35:$C$36,PI184,PI183,PI182))/3</f>
        <v>498.57666666666654</v>
      </c>
      <c r="PJ192" s="25">
        <f>+(SUM($C35:$C$36,PJ184,PJ183,PJ182)-MAX($C35:$C$36,PJ184,PJ183,PJ182)-MIN($C35:$C$36,PJ184,PJ183,PJ182))/3</f>
        <v>500.77266666666657</v>
      </c>
      <c r="PK192" s="25">
        <f>+(SUM($C35:$C$36,PK184,PK183,PK182)-MAX($C35:$C$36,PK184,PK183,PK182)-MIN($C35:$C$36,PK184,PK183,PK182))/3</f>
        <v>504.83866666666671</v>
      </c>
      <c r="PL192" s="25">
        <f>+(SUM($C35:$C$36,PL184,PL183,PL182)-MAX($C35:$C$36,PL184,PL183,PL182)-MIN($C35:$C$36,PL184,PL183,PL182))/3</f>
        <v>491.41133333333318</v>
      </c>
      <c r="PM192" s="25">
        <f>+(SUM($C35:$C$36,PM184,PM183,PM182)-MAX($C35:$C$36,PM184,PM183,PM182)-MIN($C35:$C$36,PM184,PM183,PM182))/3</f>
        <v>519.47066666666672</v>
      </c>
      <c r="PN192" s="25">
        <f>+(SUM($C35:$C$36,PN184,PN183,PN182)-MAX($C35:$C$36,PN184,PN183,PN182)-MIN($C35:$C$36,PN184,PN183,PN182))/3</f>
        <v>476.33066666666656</v>
      </c>
      <c r="PO192" s="25">
        <f>+(SUM($C35:$C$36,PO184,PO183,PO182)-MAX($C35:$C$36,PO184,PO183,PO182)-MIN($C35:$C$36,PO184,PO183,PO182))/3</f>
        <v>484.09333333333342</v>
      </c>
      <c r="PP192" s="25">
        <f>+(SUM($C35:$C$36,PP184,PP183,PP182)-MAX($C35:$C$36,PP184,PP183,PP182)-MIN($C35:$C$36,PP184,PP183,PP182))/3</f>
        <v>504.19700000000006</v>
      </c>
      <c r="PQ192" s="25">
        <f>+(SUM($C35:$C$36,PQ184,PQ183,PQ182)-MAX($C35:$C$36,PQ184,PQ183,PQ182)-MIN($C35:$C$36,PQ184,PQ183,PQ182))/3</f>
        <v>456.49399999999991</v>
      </c>
      <c r="PR192" s="25">
        <f>+(SUM($C35:$C$36,PR184,PR183,PR182)-MAX($C35:$C$36,PR184,PR183,PR182)-MIN($C35:$C$36,PR184,PR183,PR182))/3</f>
        <v>463.40033333333326</v>
      </c>
      <c r="PS192" s="25">
        <f>+(SUM($C35:$C$36,PS184,PS183,PS182)-MAX($C35:$C$36,PS184,PS183,PS182)-MIN($C35:$C$36,PS184,PS183,PS182))/3</f>
        <v>509.07633333333337</v>
      </c>
      <c r="PT192" s="25">
        <f>+(SUM($C35:$C$36,PT184,PT183,PT182)-MAX($C35:$C$36,PT184,PT183,PT182)-MIN($C35:$C$36,PT184,PT183,PT182))/3</f>
        <v>507.43966666666665</v>
      </c>
      <c r="PU192" s="25">
        <f>+(SUM($C35:$C$36,PU184,PU183,PU182)-MAX($C35:$C$36,PU184,PU183,PU182)-MIN($C35:$C$36,PU184,PU183,PU182))/3</f>
        <v>508.63666666666654</v>
      </c>
      <c r="PV192" s="25">
        <f>+(SUM($C35:$C$36,PV184,PV183,PV182)-MAX($C35:$C$36,PV184,PV183,PV182)-MIN($C35:$C$36,PV184,PV183,PV182))/3</f>
        <v>493.47333333333319</v>
      </c>
      <c r="PW192" s="25">
        <f>+(SUM($C35:$C$36,PW184,PW183,PW182)-MAX($C35:$C$36,PW184,PW183,PW182)-MIN($C35:$C$36,PW184,PW183,PW182))/3</f>
        <v>511.95333333333321</v>
      </c>
      <c r="PX192" s="25">
        <f>+(SUM($C35:$C$36,PX184,PX183,PX182)-MAX($C35:$C$36,PX184,PX183,PX182)-MIN($C35:$C$36,PX184,PX183,PX182))/3</f>
        <v>507.90066666666672</v>
      </c>
      <c r="PY192" s="25">
        <f>+(SUM($C35:$C$36,PY184,PY183,PY182)-MAX($C35:$C$36,PY184,PY183,PY182)-MIN($C35:$C$36,PY184,PY183,PY182))/3</f>
        <v>520.65199999999993</v>
      </c>
      <c r="PZ192" s="25">
        <f>+(SUM($C35:$C$36,PZ184,PZ183,PZ182)-MAX($C35:$C$36,PZ184,PZ183,PZ182)-MIN($C35:$C$36,PZ184,PZ183,PZ182))/3</f>
        <v>497.73333333333329</v>
      </c>
      <c r="QA192" s="25">
        <f>+(SUM($C35:$C$36,QA184,QA183,QA182)-MAX($C35:$C$36,QA184,QA183,QA182)-MIN($C35:$C$36,QA184,QA183,QA182))/3</f>
        <v>505.02466666666663</v>
      </c>
      <c r="QB192" s="25">
        <f>+(SUM($C35:$C$36,QB184,QB183,QB182)-MAX($C35:$C$36,QB184,QB183,QB182)-MIN($C35:$C$36,QB184,QB183,QB182))/3</f>
        <v>498.72500000000008</v>
      </c>
      <c r="QC192" s="25">
        <f>+(SUM($C35:$C$36,QC184,QC183,QC182)-MAX($C35:$C$36,QC184,QC183,QC182)-MIN($C35:$C$36,QC184,QC183,QC182))/3</f>
        <v>533.39966666666669</v>
      </c>
      <c r="QD192" s="25">
        <f>+(SUM($C35:$C$36,QD184,QD183,QD182)-MAX($C35:$C$36,QD184,QD183,QD182)-MIN($C35:$C$36,QD184,QD183,QD182))/3</f>
        <v>531.71266666666668</v>
      </c>
      <c r="QE192" s="25">
        <f>+(SUM($C35:$C$36,QE184,QE183,QE182)-MAX($C35:$C$36,QE184,QE183,QE182)-MIN($C35:$C$36,QE184,QE183,QE182))/3</f>
        <v>514.79299999999989</v>
      </c>
      <c r="QF192" s="25">
        <f>+(SUM($C35:$C$36,QF184,QF183,QF182)-MAX($C35:$C$36,QF184,QF183,QF182)-MIN($C35:$C$36,QF184,QF183,QF182))/3</f>
        <v>497.18999999999988</v>
      </c>
      <c r="QG192" s="25">
        <f>+(SUM($C35:$C$36,QG184,QG183,QG182)-MAX($C35:$C$36,QG184,QG183,QG182)-MIN($C35:$C$36,QG184,QG183,QG182))/3</f>
        <v>493.98999999999995</v>
      </c>
      <c r="QH192" s="25">
        <f>+(SUM($C35:$C$36,QH184,QH183,QH182)-MAX($C35:$C$36,QH184,QH183,QH182)-MIN($C35:$C$36,QH184,QH183,QH182))/3</f>
        <v>525.54333333333341</v>
      </c>
      <c r="QI192" s="25">
        <f>+(SUM($C35:$C$36,QI184,QI183,QI182)-MAX($C35:$C$36,QI184,QI183,QI182)-MIN($C35:$C$36,QI184,QI183,QI182))/3</f>
        <v>459.89499999999998</v>
      </c>
      <c r="QJ192" s="25">
        <f>+(SUM($C35:$C$36,QJ184,QJ183,QJ182)-MAX($C35:$C$36,QJ184,QJ183,QJ182)-MIN($C35:$C$36,QJ184,QJ183,QJ182))/3</f>
        <v>474.20066666666668</v>
      </c>
      <c r="QK192" s="25">
        <f>+(SUM($C35:$C$36,QK184,QK183,QK182)-MAX($C35:$C$36,QK184,QK183,QK182)-MIN($C35:$C$36,QK184,QK183,QK182))/3</f>
        <v>492.74666666666673</v>
      </c>
      <c r="QL192" s="25">
        <f>+(SUM($C35:$C$36,QL184,QL183,QL182)-MAX($C35:$C$36,QL184,QL183,QL182)-MIN($C35:$C$36,QL184,QL183,QL182))/3</f>
        <v>469.74666666666667</v>
      </c>
      <c r="QM192" s="25">
        <f>+(SUM($C35:$C$36,QM184,QM183,QM182)-MAX($C35:$C$36,QM184,QM183,QM182)-MIN($C35:$C$36,QM184,QM183,QM182))/3</f>
        <v>509.30799999999999</v>
      </c>
      <c r="QN192" s="25">
        <f>+(SUM($C35:$C$36,QN184,QN183,QN182)-MAX($C35:$C$36,QN184,QN183,QN182)-MIN($C35:$C$36,QN184,QN183,QN182))/3</f>
        <v>461.83233333333328</v>
      </c>
      <c r="QO192" s="25">
        <f>+(SUM($C35:$C$36,QO184,QO183,QO182)-MAX($C35:$C$36,QO184,QO183,QO182)-MIN($C35:$C$36,QO184,QO183,QO182))/3</f>
        <v>485.90133333333324</v>
      </c>
      <c r="QP192" s="25">
        <f>+(SUM($C35:$C$36,QP184,QP183,QP182)-MAX($C35:$C$36,QP184,QP183,QP182)-MIN($C35:$C$36,QP184,QP183,QP182))/3</f>
        <v>524.43266666666659</v>
      </c>
      <c r="QQ192" s="25">
        <f>+(SUM($C35:$C$36,QQ184,QQ183,QQ182)-MAX($C35:$C$36,QQ184,QQ183,QQ182)-MIN($C35:$C$36,QQ184,QQ183,QQ182))/3</f>
        <v>495.53733333333327</v>
      </c>
      <c r="QR192" s="25">
        <f>+(SUM($C35:$C$36,QR184,QR183,QR182)-MAX($C35:$C$36,QR184,QR183,QR182)-MIN($C35:$C$36,QR184,QR183,QR182))/3</f>
        <v>482.50033333333323</v>
      </c>
      <c r="QS192" s="25">
        <f>+(SUM($C35:$C$36,QS184,QS183,QS182)-MAX($C35:$C$36,QS184,QS183,QS182)-MIN($C35:$C$36,QS184,QS183,QS182))/3</f>
        <v>485.43566666666658</v>
      </c>
      <c r="QT192" s="25">
        <f>+(SUM($C35:$C$36,QT184,QT183,QT182)-MAX($C35:$C$36,QT184,QT183,QT182)-MIN($C35:$C$36,QT184,QT183,QT182))/3</f>
        <v>474.44</v>
      </c>
      <c r="QU192" s="25">
        <f>+(SUM($C35:$C$36,QU184,QU183,QU182)-MAX($C35:$C$36,QU184,QU183,QU182)-MIN($C35:$C$36,QU184,QU183,QU182))/3</f>
        <v>508.45800000000003</v>
      </c>
      <c r="QV192" s="25">
        <f>+(SUM($C35:$C$36,QV184,QV183,QV182)-MAX($C35:$C$36,QV184,QV183,QV182)-MIN($C35:$C$36,QV184,QV183,QV182))/3</f>
        <v>492.44</v>
      </c>
      <c r="QW192" s="25">
        <f>+(SUM($C35:$C$36,QW184,QW183,QW182)-MAX($C35:$C$36,QW184,QW183,QW182)-MIN($C35:$C$36,QW184,QW183,QW182))/3</f>
        <v>484.97333333333319</v>
      </c>
      <c r="QX192" s="25">
        <f>+(SUM($C35:$C$36,QX184,QX183,QX182)-MAX($C35:$C$36,QX184,QX183,QX182)-MIN($C35:$C$36,QX184,QX183,QX182))/3</f>
        <v>505.92733333333331</v>
      </c>
      <c r="QY192" s="25">
        <f>+(SUM($C35:$C$36,QY184,QY183,QY182)-MAX($C35:$C$36,QY184,QY183,QY182)-MIN($C35:$C$36,QY184,QY183,QY182))/3</f>
        <v>495.84499999999997</v>
      </c>
      <c r="QZ192" s="25">
        <f>+(SUM($C35:$C$36,QZ184,QZ183,QZ182)-MAX($C35:$C$36,QZ184,QZ183,QZ182)-MIN($C35:$C$36,QZ184,QZ183,QZ182))/3</f>
        <v>479.19933333333324</v>
      </c>
      <c r="RA192" s="25">
        <f>+(SUM($C35:$C$36,RA184,RA183,RA182)-MAX($C35:$C$36,RA184,RA183,RA182)-MIN($C35:$C$36,RA184,RA183,RA182))/3</f>
        <v>474.42666666666668</v>
      </c>
      <c r="RB192" s="25">
        <f>+(SUM($C35:$C$36,RB184,RB183,RB182)-MAX($C35:$C$36,RB184,RB183,RB182)-MIN($C35:$C$36,RB184,RB183,RB182))/3</f>
        <v>522.76466666666659</v>
      </c>
      <c r="RC192" s="25">
        <f>+(SUM($C35:$C$36,RC184,RC183,RC182)-MAX($C35:$C$36,RC184,RC183,RC182)-MIN($C35:$C$36,RC184,RC183,RC182))/3</f>
        <v>524.91833333333329</v>
      </c>
      <c r="RD192" s="25">
        <f>+(SUM($C35:$C$36,RD184,RD183,RD182)-MAX($C35:$C$36,RD184,RD183,RD182)-MIN($C35:$C$36,RD184,RD183,RD182))/3</f>
        <v>469.6133333333334</v>
      </c>
      <c r="RE192" s="25">
        <f>+(SUM($C35:$C$36,RE184,RE183,RE182)-MAX($C35:$C$36,RE184,RE183,RE182)-MIN($C35:$C$36,RE184,RE183,RE182))/3</f>
        <v>513.01866666666672</v>
      </c>
      <c r="RF192" s="25">
        <f>+(SUM($C35:$C$36,RF184,RF183,RF182)-MAX($C35:$C$36,RF184,RF183,RF182)-MIN($C35:$C$36,RF184,RF183,RF182))/3</f>
        <v>495.24266666666654</v>
      </c>
      <c r="RG192" s="25">
        <f>+(SUM($C35:$C$36,RG184,RG183,RG182)-MAX($C35:$C$36,RG184,RG183,RG182)-MIN($C35:$C$36,RG184,RG183,RG182))/3</f>
        <v>476.17333333333346</v>
      </c>
      <c r="RH192" s="25">
        <f>+(SUM($C35:$C$36,RH184,RH183,RH182)-MAX($C35:$C$36,RH184,RH183,RH182)-MIN($C35:$C$36,RH184,RH183,RH182))/3</f>
        <v>496.43999999999988</v>
      </c>
      <c r="RI192" s="25">
        <f>+(SUM($C35:$C$36,RI184,RI183,RI182)-MAX($C35:$C$36,RI184,RI183,RI182)-MIN($C35:$C$36,RI184,RI183,RI182))/3</f>
        <v>489.35999999999996</v>
      </c>
      <c r="RJ192" s="25">
        <f>+(SUM($C35:$C$36,RJ184,RJ183,RJ182)-MAX($C35:$C$36,RJ184,RJ183,RJ182)-MIN($C35:$C$36,RJ184,RJ183,RJ182))/3</f>
        <v>489.71999999999986</v>
      </c>
      <c r="RK192" s="25">
        <f>+(SUM($C35:$C$36,RK184,RK183,RK182)-MAX($C35:$C$36,RK184,RK183,RK182)-MIN($C35:$C$36,RK184,RK183,RK182))/3</f>
        <v>495.6433333333332</v>
      </c>
      <c r="RL192" s="25">
        <f>+(SUM($C35:$C$36,RL184,RL183,RL182)-MAX($C35:$C$36,RL184,RL183,RL182)-MIN($C35:$C$36,RL184,RL183,RL182))/3</f>
        <v>515.21400000000006</v>
      </c>
      <c r="RM192" s="25">
        <f>+(SUM($C35:$C$36,RM184,RM183,RM182)-MAX($C35:$C$36,RM184,RM183,RM182)-MIN($C35:$C$36,RM184,RM183,RM182))/3</f>
        <v>502.10533333333336</v>
      </c>
      <c r="RN192" s="25">
        <f>+(SUM($C35:$C$36,RN184,RN183,RN182)-MAX($C35:$C$36,RN184,RN183,RN182)-MIN($C35:$C$36,RN184,RN183,RN182))/3</f>
        <v>490.22499999999997</v>
      </c>
      <c r="RO192" s="25">
        <f>+(SUM($C35:$C$36,RO184,RO183,RO182)-MAX($C35:$C$36,RO184,RO183,RO182)-MIN($C35:$C$36,RO184,RO183,RO182))/3</f>
        <v>503.13366666666661</v>
      </c>
      <c r="RP192" s="25">
        <f>+(SUM($C35:$C$36,RP184,RP183,RP182)-MAX($C35:$C$36,RP184,RP183,RP182)-MIN($C35:$C$36,RP184,RP183,RP182))/3</f>
        <v>477.70666666666676</v>
      </c>
      <c r="RQ192" s="25">
        <f>+(SUM($C35:$C$36,RQ184,RQ183,RQ182)-MAX($C35:$C$36,RQ184,RQ183,RQ182)-MIN($C35:$C$36,RQ184,RQ183,RQ182))/3</f>
        <v>495.23999999999995</v>
      </c>
      <c r="RR192" s="25">
        <f>+(SUM($C35:$C$36,RR184,RR183,RR182)-MAX($C35:$C$36,RR184,RR183,RR182)-MIN($C35:$C$36,RR184,RR183,RR182))/3</f>
        <v>481.73866666666663</v>
      </c>
      <c r="RS192" s="25">
        <f>+(SUM($C35:$C$36,RS184,RS183,RS182)-MAX($C35:$C$36,RS184,RS183,RS182)-MIN($C35:$C$36,RS184,RS183,RS182))/3</f>
        <v>492.63066666666663</v>
      </c>
      <c r="RT192" s="25">
        <f>+(SUM($C35:$C$36,RT184,RT183,RT182)-MAX($C35:$C$36,RT184,RT183,RT182)-MIN($C35:$C$36,RT184,RT183,RT182))/3</f>
        <v>492.86499999999995</v>
      </c>
      <c r="RU192" s="25">
        <f>+(SUM($C35:$C$36,RU184,RU183,RU182)-MAX($C35:$C$36,RU184,RU183,RU182)-MIN($C35:$C$36,RU184,RU183,RU182))/3</f>
        <v>521.00000000000011</v>
      </c>
      <c r="RV192" s="25">
        <f>+(SUM($C35:$C$36,RV184,RV183,RV182)-MAX($C35:$C$36,RV184,RV183,RV182)-MIN($C35:$C$36,RV184,RV183,RV182))/3</f>
        <v>501.86666666666656</v>
      </c>
      <c r="RW192" s="25">
        <f>+(SUM($C35:$C$36,RW184,RW183,RW182)-MAX($C35:$C$36,RW184,RW183,RW182)-MIN($C35:$C$36,RW184,RW183,RW182))/3</f>
        <v>508.86133333333328</v>
      </c>
      <c r="RX192" s="25">
        <f>+(SUM($C35:$C$36,RX184,RX183,RX182)-MAX($C35:$C$36,RX184,RX183,RX182)-MIN($C35:$C$36,RX184,RX183,RX182))/3</f>
        <v>500.28533333333343</v>
      </c>
      <c r="RY192" s="25">
        <f>+(SUM($C35:$C$36,RY184,RY183,RY182)-MAX($C35:$C$36,RY184,RY183,RY182)-MIN($C35:$C$36,RY184,RY183,RY182))/3</f>
        <v>502.28800000000001</v>
      </c>
      <c r="RZ192" s="25">
        <f>+(SUM($C35:$C$36,RZ184,RZ183,RZ182)-MAX($C35:$C$36,RZ184,RZ183,RZ182)-MIN($C35:$C$36,RZ184,RZ183,RZ182))/3</f>
        <v>491.14133333333325</v>
      </c>
      <c r="SA192" s="25">
        <f>+(SUM($C35:$C$36,SA184,SA183,SA182)-MAX($C35:$C$36,SA184,SA183,SA182)-MIN($C35:$C$36,SA184,SA183,SA182))/3</f>
        <v>514.03933333333327</v>
      </c>
      <c r="SB192" s="25">
        <f>+(SUM($C35:$C$36,SB184,SB183,SB182)-MAX($C35:$C$36,SB184,SB183,SB182)-MIN($C35:$C$36,SB184,SB183,SB182))/3</f>
        <v>466.30666666666667</v>
      </c>
      <c r="SC192" s="25">
        <f>+(SUM($C35:$C$36,SC184,SC183,SC182)-MAX($C35:$C$36,SC184,SC183,SC182)-MIN($C35:$C$36,SC184,SC183,SC182))/3</f>
        <v>481.81599999999997</v>
      </c>
      <c r="SD192" s="25">
        <f>+(SUM($C35:$C$36,SD184,SD183,SD182)-MAX($C35:$C$36,SD184,SD183,SD182)-MIN($C35:$C$36,SD184,SD183,SD182))/3</f>
        <v>491.22133333333335</v>
      </c>
      <c r="SE192" s="25">
        <f>+(SUM($C35:$C$36,SE184,SE183,SE182)-MAX($C35:$C$36,SE184,SE183,SE182)-MIN($C35:$C$36,SE184,SE183,SE182))/3</f>
        <v>465.42666666666668</v>
      </c>
      <c r="SF192" s="25">
        <f>+(SUM($C35:$C$36,SF184,SF183,SF182)-MAX($C35:$C$36,SF184,SF183,SF182)-MIN($C35:$C$36,SF184,SF183,SF182))/3</f>
        <v>495.66833333333335</v>
      </c>
      <c r="SG192" s="25">
        <f>+(SUM($C35:$C$36,SG184,SG183,SG182)-MAX($C35:$C$36,SG184,SG183,SG182)-MIN($C35:$C$36,SG184,SG183,SG182))/3</f>
        <v>471.25333333333327</v>
      </c>
    </row>
    <row r="193" spans="1:501">
      <c r="A193">
        <v>2018</v>
      </c>
      <c r="B193" s="25">
        <f>+(SUM($C36:$C$36,B185,B184,B183,B182)-MAX($C36:$C$36,B185,B184,B183,B182)-MIN($C36:$C$36,B185,B184,B183,B182))/3</f>
        <v>449.40000000000003</v>
      </c>
      <c r="C193" s="25">
        <f>+(SUM($C36:$C$36,C185,C184,C183,C182)-MAX($C36:$C$36,C185,C184,C183,C182)-MIN($C36:$C$36,C185,C184,C183,C182))/3</f>
        <v>449.56833333333333</v>
      </c>
      <c r="D193" s="25">
        <f>+(SUM($C36:$C$36,D185,D184,D183,D182)-MAX($C36:$C$36,D185,D184,D183,D182)-MIN($C36:$C$36,D185,D184,D183,D182))/3</f>
        <v>464.35999999999996</v>
      </c>
      <c r="E193" s="25">
        <f>+(SUM($C36:$C$36,E185,E184,E183,E182)-MAX($C36:$C$36,E185,E184,E183,E182)-MIN($C36:$C$36,E185,E184,E183,E182))/3</f>
        <v>515.85733333333349</v>
      </c>
      <c r="F193" s="25">
        <f>+(SUM($C36:$C$36,F185,F184,F183,F182)-MAX($C36:$C$36,F185,F184,F183,F182)-MIN($C36:$C$36,F185,F184,F183,F182))/3</f>
        <v>472.94966666666664</v>
      </c>
      <c r="G193" s="25">
        <f>+(SUM($C36:$C$36,G185,G184,G183,G182)-MAX($C36:$C$36,G185,G184,G183,G182)-MIN($C36:$C$36,G185,G184,G183,G182))/3</f>
        <v>497.85199999999992</v>
      </c>
      <c r="H193" s="25">
        <f>+(SUM($C36:$C$36,H185,H184,H183,H182)-MAX($C36:$C$36,H185,H184,H183,H182)-MIN($C36:$C$36,H185,H184,H183,H182))/3</f>
        <v>487.77333333333326</v>
      </c>
      <c r="I193" s="25">
        <f>+(SUM($C36:$C$36,I185,I184,I183,I182)-MAX($C36:$C$36,I185,I184,I183,I182)-MIN($C36:$C$36,I185,I184,I183,I182))/3</f>
        <v>482.54233333333332</v>
      </c>
      <c r="J193" s="25">
        <f>+(SUM($C36:$C$36,J185,J184,J183,J182)-MAX($C36:$C$36,J185,J184,J183,J182)-MIN($C36:$C$36,J185,J184,J183,J182))/3</f>
        <v>468.35466666666662</v>
      </c>
      <c r="K193" s="25">
        <f>+(SUM($C36:$C$36,K185,K184,K183,K182)-MAX($C36:$C$36,K185,K184,K183,K182)-MIN($C36:$C$36,K185,K184,K183,K182))/3</f>
        <v>495.3130000000001</v>
      </c>
      <c r="L193" s="25">
        <f>+(SUM($C36:$C$36,L185,L184,L183,L182)-MAX($C36:$C$36,L185,L184,L183,L182)-MIN($C36:$C$36,L185,L184,L183,L182))/3</f>
        <v>482.91933333333333</v>
      </c>
      <c r="M193" s="25">
        <f>+(SUM($C36:$C$36,M185,M184,M183,M182)-MAX($C36:$C$36,M185,M184,M183,M182)-MIN($C36:$C$36,M185,M184,M183,M182))/3</f>
        <v>465.85666666666674</v>
      </c>
      <c r="N193" s="25">
        <f>+(SUM($C36:$C$36,N185,N184,N183,N182)-MAX($C36:$C$36,N185,N184,N183,N182)-MIN($C36:$C$36,N185,N184,N183,N182))/3</f>
        <v>468.23866666666663</v>
      </c>
      <c r="O193" s="25">
        <f>+(SUM($C36:$C$36,O185,O184,O183,O182)-MAX($C36:$C$36,O185,O184,O183,O182)-MIN($C36:$C$36,O185,O184,O183,O182))/3</f>
        <v>461.86400000000003</v>
      </c>
      <c r="P193" s="25">
        <f>+(SUM($C36:$C$36,P185,P184,P183,P182)-MAX($C36:$C$36,P185,P184,P183,P182)-MIN($C36:$C$36,P185,P184,P183,P182))/3</f>
        <v>532.61</v>
      </c>
      <c r="Q193" s="25">
        <f>+(SUM($C36:$C$36,Q185,Q184,Q183,Q182)-MAX($C36:$C$36,Q185,Q184,Q183,Q182)-MIN($C36:$C$36,Q185,Q184,Q183,Q182))/3</f>
        <v>472.69333333333321</v>
      </c>
      <c r="R193" s="25">
        <f>+(SUM($C36:$C$36,R185,R184,R183,R182)-MAX($C36:$C$36,R185,R184,R183,R182)-MIN($C36:$C$36,R185,R184,R183,R182))/3</f>
        <v>469.28</v>
      </c>
      <c r="S193" s="25">
        <f>+(SUM($C36:$C$36,S185,S184,S183,S182)-MAX($C36:$C$36,S185,S184,S183,S182)-MIN($C36:$C$36,S185,S184,S183,S182))/3</f>
        <v>467.42900000000003</v>
      </c>
      <c r="T193" s="25">
        <f>+(SUM($C36:$C$36,T185,T184,T183,T182)-MAX($C36:$C$36,T185,T184,T183,T182)-MIN($C36:$C$36,T185,T184,T183,T182))/3</f>
        <v>480.61600000000004</v>
      </c>
      <c r="U193" s="25">
        <f>+(SUM($C36:$C$36,U185,U184,U183,U182)-MAX($C36:$C$36,U185,U184,U183,U182)-MIN($C36:$C$36,U185,U184,U183,U182))/3</f>
        <v>507.4813333333334</v>
      </c>
      <c r="V193" s="25">
        <f>+(SUM($C36:$C$36,V185,V184,V183,V182)-MAX($C36:$C$36,V185,V184,V183,V182)-MIN($C36:$C$36,V185,V184,V183,V182))/3</f>
        <v>469.59300000000007</v>
      </c>
      <c r="W193" s="25">
        <f>+(SUM($C36:$C$36,W185,W184,W183,W182)-MAX($C36:$C$36,W185,W184,W183,W182)-MIN($C36:$C$36,W185,W184,W183,W182))/3</f>
        <v>500.4713333333334</v>
      </c>
      <c r="X193" s="25">
        <f>+(SUM($C36:$C$36,X185,X184,X183,X182)-MAX($C36:$C$36,X185,X184,X183,X182)-MIN($C36:$C$36,X185,X184,X183,X182))/3</f>
        <v>504.89499999999998</v>
      </c>
      <c r="Y193" s="25">
        <f>+(SUM($C36:$C$36,Y185,Y184,Y183,Y182)-MAX($C36:$C$36,Y185,Y184,Y183,Y182)-MIN($C36:$C$36,Y185,Y184,Y183,Y182))/3</f>
        <v>527.84</v>
      </c>
      <c r="Z193" s="25">
        <f>+(SUM($C36:$C$36,Z185,Z184,Z183,Z182)-MAX($C36:$C$36,Z185,Z184,Z183,Z182)-MIN($C36:$C$36,Z185,Z184,Z183,Z182))/3</f>
        <v>478.20966666666664</v>
      </c>
      <c r="AA193" s="25">
        <f>+(SUM($C36:$C$36,AA185,AA184,AA183,AA182)-MAX($C36:$C$36,AA185,AA184,AA183,AA182)-MIN($C36:$C$36,AA185,AA184,AA183,AA182))/3</f>
        <v>493.30633333333327</v>
      </c>
      <c r="AB193" s="25">
        <f>+(SUM($C36:$C$36,AB185,AB184,AB183,AB182)-MAX($C36:$C$36,AB185,AB184,AB183,AB182)-MIN($C36:$C$36,AB185,AB184,AB183,AB182))/3</f>
        <v>480.74666666666661</v>
      </c>
      <c r="AC193" s="25">
        <f>+(SUM($C36:$C$36,AC185,AC184,AC183,AC182)-MAX($C36:$C$36,AC185,AC184,AC183,AC182)-MIN($C36:$C$36,AC185,AC184,AC183,AC182))/3</f>
        <v>497.96066666666667</v>
      </c>
      <c r="AD193" s="25">
        <f>+(SUM($C36:$C$36,AD185,AD184,AD183,AD182)-MAX($C36:$C$36,AD185,AD184,AD183,AD182)-MIN($C36:$C$36,AD185,AD184,AD183,AD182))/3</f>
        <v>496.19733333333335</v>
      </c>
      <c r="AE193" s="25">
        <f>+(SUM($C36:$C$36,AE185,AE184,AE183,AE182)-MAX($C36:$C$36,AE185,AE184,AE183,AE182)-MIN($C36:$C$36,AE185,AE184,AE183,AE182))/3</f>
        <v>477.76733333333323</v>
      </c>
      <c r="AF193" s="25">
        <f>+(SUM($C36:$C$36,AF185,AF184,AF183,AF182)-MAX($C36:$C$36,AF185,AF184,AF183,AF182)-MIN($C36:$C$36,AF185,AF184,AF183,AF182))/3</f>
        <v>509.11466666666661</v>
      </c>
      <c r="AG193" s="25">
        <f>+(SUM($C36:$C$36,AG185,AG184,AG183,AG182)-MAX($C36:$C$36,AG185,AG184,AG183,AG182)-MIN($C36:$C$36,AG185,AG184,AG183,AG182))/3</f>
        <v>487.88299999999987</v>
      </c>
      <c r="AH193" s="25">
        <f>+(SUM($C36:$C$36,AH185,AH184,AH183,AH182)-MAX($C36:$C$36,AH185,AH184,AH183,AH182)-MIN($C36:$C$36,AH185,AH184,AH183,AH182))/3</f>
        <v>479.92533333333336</v>
      </c>
      <c r="AI193" s="25">
        <f>+(SUM($C36:$C$36,AI185,AI184,AI183,AI182)-MAX($C36:$C$36,AI185,AI184,AI183,AI182)-MIN($C36:$C$36,AI185,AI184,AI183,AI182))/3</f>
        <v>516.65333333333342</v>
      </c>
      <c r="AJ193" s="25">
        <f>+(SUM($C36:$C$36,AJ185,AJ184,AJ183,AJ182)-MAX($C36:$C$36,AJ185,AJ184,AJ183,AJ182)-MIN($C36:$C$36,AJ185,AJ184,AJ183,AJ182))/3</f>
        <v>493.95800000000008</v>
      </c>
      <c r="AK193" s="25">
        <f>+(SUM($C36:$C$36,AK185,AK184,AK183,AK182)-MAX($C36:$C$36,AK185,AK184,AK183,AK182)-MIN($C36:$C$36,AK185,AK184,AK183,AK182))/3</f>
        <v>477.01499999999987</v>
      </c>
      <c r="AL193" s="25">
        <f>+(SUM($C36:$C$36,AL185,AL184,AL183,AL182)-MAX($C36:$C$36,AL185,AL184,AL183,AL182)-MIN($C36:$C$36,AL185,AL184,AL183,AL182))/3</f>
        <v>467.63266666666664</v>
      </c>
      <c r="AM193" s="25">
        <f>+(SUM($C36:$C$36,AM185,AM184,AM183,AM182)-MAX($C36:$C$36,AM185,AM184,AM183,AM182)-MIN($C36:$C$36,AM185,AM184,AM183,AM182))/3</f>
        <v>518.101</v>
      </c>
      <c r="AN193" s="25">
        <f>+(SUM($C36:$C$36,AN185,AN184,AN183,AN182)-MAX($C36:$C$36,AN185,AN184,AN183,AN182)-MIN($C36:$C$36,AN185,AN184,AN183,AN182))/3</f>
        <v>476.03333333333336</v>
      </c>
      <c r="AO193" s="25">
        <f>+(SUM($C36:$C$36,AO185,AO184,AO183,AO182)-MAX($C36:$C$36,AO185,AO184,AO183,AO182)-MIN($C36:$C$36,AO185,AO184,AO183,AO182))/3</f>
        <v>477.55733333333336</v>
      </c>
      <c r="AP193" s="25">
        <f>+(SUM($C36:$C$36,AP185,AP184,AP183,AP182)-MAX($C36:$C$36,AP185,AP184,AP183,AP182)-MIN($C36:$C$36,AP185,AP184,AP183,AP182))/3</f>
        <v>504.74533333333329</v>
      </c>
      <c r="AQ193" s="25">
        <f>+(SUM($C36:$C$36,AQ185,AQ184,AQ183,AQ182)-MAX($C36:$C$36,AQ185,AQ184,AQ183,AQ182)-MIN($C36:$C$36,AQ185,AQ184,AQ183,AQ182))/3</f>
        <v>511.19866666666667</v>
      </c>
      <c r="AR193" s="25">
        <f>+(SUM($C36:$C$36,AR185,AR184,AR183,AR182)-MAX($C36:$C$36,AR185,AR184,AR183,AR182)-MIN($C36:$C$36,AR185,AR184,AR183,AR182))/3</f>
        <v>461.69933333333341</v>
      </c>
      <c r="AS193" s="25">
        <f>+(SUM($C36:$C$36,AS185,AS184,AS183,AS182)-MAX($C36:$C$36,AS185,AS184,AS183,AS182)-MIN($C36:$C$36,AS185,AS184,AS183,AS182))/3</f>
        <v>504.03766666666661</v>
      </c>
      <c r="AT193" s="25">
        <f>+(SUM($C36:$C$36,AT185,AT184,AT183,AT182)-MAX($C36:$C$36,AT185,AT184,AT183,AT182)-MIN($C36:$C$36,AT185,AT184,AT183,AT182))/3</f>
        <v>470.6556666666666</v>
      </c>
      <c r="AU193" s="25">
        <f>+(SUM($C36:$C$36,AU185,AU184,AU183,AU182)-MAX($C36:$C$36,AU185,AU184,AU183,AU182)-MIN($C36:$C$36,AU185,AU184,AU183,AU182))/3</f>
        <v>457.71900000000005</v>
      </c>
      <c r="AV193" s="25">
        <f>+(SUM($C36:$C$36,AV185,AV184,AV183,AV182)-MAX($C36:$C$36,AV185,AV184,AV183,AV182)-MIN($C36:$C$36,AV185,AV184,AV183,AV182))/3</f>
        <v>455.3683333333334</v>
      </c>
      <c r="AW193" s="25">
        <f>+(SUM($C36:$C$36,AW185,AW184,AW183,AW182)-MAX($C36:$C$36,AW185,AW184,AW183,AW182)-MIN($C36:$C$36,AW185,AW184,AW183,AW182))/3</f>
        <v>498.2356666666667</v>
      </c>
      <c r="AX193" s="25">
        <f>+(SUM($C36:$C$36,AX185,AX184,AX183,AX182)-MAX($C36:$C$36,AX185,AX184,AX183,AX182)-MIN($C36:$C$36,AX185,AX184,AX183,AX182))/3</f>
        <v>500.76166666666671</v>
      </c>
      <c r="AY193" s="25">
        <f>+(SUM($C36:$C$36,AY185,AY184,AY183,AY182)-MAX($C36:$C$36,AY185,AY184,AY183,AY182)-MIN($C36:$C$36,AY185,AY184,AY183,AY182))/3</f>
        <v>510.97800000000001</v>
      </c>
      <c r="AZ193" s="25">
        <f>+(SUM($C36:$C$36,AZ185,AZ184,AZ183,AZ182)-MAX($C36:$C$36,AZ185,AZ184,AZ183,AZ182)-MIN($C36:$C$36,AZ185,AZ184,AZ183,AZ182))/3</f>
        <v>451.21999999999997</v>
      </c>
      <c r="BA193" s="25">
        <f>+(SUM($C36:$C$36,BA185,BA184,BA183,BA182)-MAX($C36:$C$36,BA185,BA184,BA183,BA182)-MIN($C36:$C$36,BA185,BA184,BA183,BA182))/3</f>
        <v>512.35199999999998</v>
      </c>
      <c r="BB193" s="25">
        <f>+(SUM($C36:$C$36,BB185,BB184,BB183,BB182)-MAX($C36:$C$36,BB185,BB184,BB183,BB182)-MIN($C36:$C$36,BB185,BB184,BB183,BB182))/3</f>
        <v>478.39066666666668</v>
      </c>
      <c r="BC193" s="25">
        <f>+(SUM($C36:$C$36,BC185,BC184,BC183,BC182)-MAX($C36:$C$36,BC185,BC184,BC183,BC182)-MIN($C36:$C$36,BC185,BC184,BC183,BC182))/3</f>
        <v>523.36166666666668</v>
      </c>
      <c r="BD193" s="25">
        <f>+(SUM($C36:$C$36,BD185,BD184,BD183,BD182)-MAX($C36:$C$36,BD185,BD184,BD183,BD182)-MIN($C36:$C$36,BD185,BD184,BD183,BD182))/3</f>
        <v>502.62133333333333</v>
      </c>
      <c r="BE193" s="25">
        <f>+(SUM($C36:$C$36,BE185,BE184,BE183,BE182)-MAX($C36:$C$36,BE185,BE184,BE183,BE182)-MIN($C36:$C$36,BE185,BE184,BE183,BE182))/3</f>
        <v>478.31333333333333</v>
      </c>
      <c r="BF193" s="25">
        <f>+(SUM($C36:$C$36,BF185,BF184,BF183,BF182)-MAX($C36:$C$36,BF185,BF184,BF183,BF182)-MIN($C36:$C$36,BF185,BF184,BF183,BF182))/3</f>
        <v>468.52000000000004</v>
      </c>
      <c r="BG193" s="25">
        <f>+(SUM($C36:$C$36,BG185,BG184,BG183,BG182)-MAX($C36:$C$36,BG185,BG184,BG183,BG182)-MIN($C36:$C$36,BG185,BG184,BG183,BG182))/3</f>
        <v>480.142</v>
      </c>
      <c r="BH193" s="25">
        <f>+(SUM($C36:$C$36,BH185,BH184,BH183,BH182)-MAX($C36:$C$36,BH185,BH184,BH183,BH182)-MIN($C36:$C$36,BH185,BH184,BH183,BH182))/3</f>
        <v>496.51766666666663</v>
      </c>
      <c r="BI193" s="25">
        <f>+(SUM($C36:$C$36,BI185,BI184,BI183,BI182)-MAX($C36:$C$36,BI185,BI184,BI183,BI182)-MIN($C36:$C$36,BI185,BI184,BI183,BI182))/3</f>
        <v>504.5293333333334</v>
      </c>
      <c r="BJ193" s="25">
        <f>+(SUM($C36:$C$36,BJ185,BJ184,BJ183,BJ182)-MAX($C36:$C$36,BJ185,BJ184,BJ183,BJ182)-MIN($C36:$C$36,BJ185,BJ184,BJ183,BJ182))/3</f>
        <v>496.10133333333346</v>
      </c>
      <c r="BK193" s="25">
        <f>+(SUM($C36:$C$36,BK185,BK184,BK183,BK182)-MAX($C36:$C$36,BK185,BK184,BK183,BK182)-MIN($C36:$C$36,BK185,BK184,BK183,BK182))/3</f>
        <v>517.5293333333334</v>
      </c>
      <c r="BL193" s="25">
        <f>+(SUM($C36:$C$36,BL185,BL184,BL183,BL182)-MAX($C36:$C$36,BL185,BL184,BL183,BL182)-MIN($C36:$C$36,BL185,BL184,BL183,BL182))/3</f>
        <v>517.98400000000004</v>
      </c>
      <c r="BM193" s="25">
        <f>+(SUM($C36:$C$36,BM185,BM184,BM183,BM182)-MAX($C36:$C$36,BM185,BM184,BM183,BM182)-MIN($C36:$C$36,BM185,BM184,BM183,BM182))/3</f>
        <v>476.94666666666672</v>
      </c>
      <c r="BN193" s="25">
        <f>+(SUM($C36:$C$36,BN185,BN184,BN183,BN182)-MAX($C36:$C$36,BN185,BN184,BN183,BN182)-MIN($C36:$C$36,BN185,BN184,BN183,BN182))/3</f>
        <v>462.18666666666667</v>
      </c>
      <c r="BO193" s="25">
        <f>+(SUM($C36:$C$36,BO185,BO184,BO183,BO182)-MAX($C36:$C$36,BO185,BO184,BO183,BO182)-MIN($C36:$C$36,BO185,BO184,BO183,BO182))/3</f>
        <v>469.94033333333329</v>
      </c>
      <c r="BP193" s="25">
        <f>+(SUM($C36:$C$36,BP185,BP184,BP183,BP182)-MAX($C36:$C$36,BP185,BP184,BP183,BP182)-MIN($C36:$C$36,BP185,BP184,BP183,BP182))/3</f>
        <v>490.78900000000004</v>
      </c>
      <c r="BQ193" s="25">
        <f>+(SUM($C36:$C$36,BQ185,BQ184,BQ183,BQ182)-MAX($C36:$C$36,BQ185,BQ184,BQ183,BQ182)-MIN($C36:$C$36,BQ185,BQ184,BQ183,BQ182))/3</f>
        <v>501.24466666666666</v>
      </c>
      <c r="BR193" s="25">
        <f>+(SUM($C36:$C$36,BR185,BR184,BR183,BR182)-MAX($C36:$C$36,BR185,BR184,BR183,BR182)-MIN($C36:$C$36,BR185,BR184,BR183,BR182))/3</f>
        <v>485.35700000000014</v>
      </c>
      <c r="BS193" s="25">
        <f>+(SUM($C36:$C$36,BS185,BS184,BS183,BS182)-MAX($C36:$C$36,BS185,BS184,BS183,BS182)-MIN($C36:$C$36,BS185,BS184,BS183,BS182))/3</f>
        <v>479.2323333333332</v>
      </c>
      <c r="BT193" s="25">
        <f>+(SUM($C36:$C$36,BT185,BT184,BT183,BT182)-MAX($C36:$C$36,BT185,BT184,BT183,BT182)-MIN($C36:$C$36,BT185,BT184,BT183,BT182))/3</f>
        <v>489.74000000000007</v>
      </c>
      <c r="BU193" s="25">
        <f>+(SUM($C36:$C$36,BU185,BU184,BU183,BU182)-MAX($C36:$C$36,BU185,BU184,BU183,BU182)-MIN($C36:$C$36,BU185,BU184,BU183,BU182))/3</f>
        <v>449.49799999999999</v>
      </c>
      <c r="BV193" s="25">
        <f>+(SUM($C36:$C$36,BV185,BV184,BV183,BV182)-MAX($C36:$C$36,BV185,BV184,BV183,BV182)-MIN($C36:$C$36,BV185,BV184,BV183,BV182))/3</f>
        <v>471.64300000000009</v>
      </c>
      <c r="BW193" s="25">
        <f>+(SUM($C36:$C$36,BW185,BW184,BW183,BW182)-MAX($C36:$C$36,BW185,BW184,BW183,BW182)-MIN($C36:$C$36,BW185,BW184,BW183,BW182))/3</f>
        <v>484.00466666666671</v>
      </c>
      <c r="BX193" s="25">
        <f>+(SUM($C36:$C$36,BX185,BX184,BX183,BX182)-MAX($C36:$C$36,BX185,BX184,BX183,BX182)-MIN($C36:$C$36,BX185,BX184,BX183,BX182))/3</f>
        <v>501.77066666666661</v>
      </c>
      <c r="BY193" s="25">
        <f>+(SUM($C36:$C$36,BY185,BY184,BY183,BY182)-MAX($C36:$C$36,BY185,BY184,BY183,BY182)-MIN($C36:$C$36,BY185,BY184,BY183,BY182))/3</f>
        <v>482.02166666666653</v>
      </c>
      <c r="BZ193" s="25">
        <f>+(SUM($C36:$C$36,BZ185,BZ184,BZ183,BZ182)-MAX($C36:$C$36,BZ185,BZ184,BZ183,BZ182)-MIN($C36:$C$36,BZ185,BZ184,BZ183,BZ182))/3</f>
        <v>513.33333333333326</v>
      </c>
      <c r="CA193" s="25">
        <f>+(SUM($C36:$C$36,CA185,CA184,CA183,CA182)-MAX($C36:$C$36,CA185,CA184,CA183,CA182)-MIN($C36:$C$36,CA185,CA184,CA183,CA182))/3</f>
        <v>495.37966666666671</v>
      </c>
      <c r="CB193" s="25">
        <f>+(SUM($C36:$C$36,CB185,CB184,CB183,CB182)-MAX($C36:$C$36,CB185,CB184,CB183,CB182)-MIN($C36:$C$36,CB185,CB184,CB183,CB182))/3</f>
        <v>476.16333333333341</v>
      </c>
      <c r="CC193" s="25">
        <f>+(SUM($C36:$C$36,CC185,CC184,CC183,CC182)-MAX($C36:$C$36,CC185,CC184,CC183,CC182)-MIN($C36:$C$36,CC185,CC184,CC183,CC182))/3</f>
        <v>489.83600000000001</v>
      </c>
      <c r="CD193" s="25">
        <f>+(SUM($C36:$C$36,CD185,CD184,CD183,CD182)-MAX($C36:$C$36,CD185,CD184,CD183,CD182)-MIN($C36:$C$36,CD185,CD184,CD183,CD182))/3</f>
        <v>477.44000000000005</v>
      </c>
      <c r="CE193" s="25">
        <f>+(SUM($C36:$C$36,CE185,CE184,CE183,CE182)-MAX($C36:$C$36,CE185,CE184,CE183,CE182)-MIN($C36:$C$36,CE185,CE184,CE183,CE182))/3</f>
        <v>479.40933333333334</v>
      </c>
      <c r="CF193" s="25">
        <f>+(SUM($C36:$C$36,CF185,CF184,CF183,CF182)-MAX($C36:$C$36,CF185,CF184,CF183,CF182)-MIN($C36:$C$36,CF185,CF184,CF183,CF182))/3</f>
        <v>516.68166666666673</v>
      </c>
      <c r="CG193" s="25">
        <f>+(SUM($C36:$C$36,CG185,CG184,CG183,CG182)-MAX($C36:$C$36,CG185,CG184,CG183,CG182)-MIN($C36:$C$36,CG185,CG184,CG183,CG182))/3</f>
        <v>492.46399999999994</v>
      </c>
      <c r="CH193" s="25">
        <f>+(SUM($C36:$C$36,CH185,CH184,CH183,CH182)-MAX($C36:$C$36,CH185,CH184,CH183,CH182)-MIN($C36:$C$36,CH185,CH184,CH183,CH182))/3</f>
        <v>464.26133333333337</v>
      </c>
      <c r="CI193" s="25">
        <f>+(SUM($C36:$C$36,CI185,CI184,CI183,CI182)-MAX($C36:$C$36,CI185,CI184,CI183,CI182)-MIN($C36:$C$36,CI185,CI184,CI183,CI182))/3</f>
        <v>447.8393333333334</v>
      </c>
      <c r="CJ193" s="25">
        <f>+(SUM($C36:$C$36,CJ185,CJ184,CJ183,CJ182)-MAX($C36:$C$36,CJ185,CJ184,CJ183,CJ182)-MIN($C36:$C$36,CJ185,CJ184,CJ183,CJ182))/3</f>
        <v>495.55933333333337</v>
      </c>
      <c r="CK193" s="25">
        <f>+(SUM($C36:$C$36,CK185,CK184,CK183,CK182)-MAX($C36:$C$36,CK185,CK184,CK183,CK182)-MIN($C36:$C$36,CK185,CK184,CK183,CK182))/3</f>
        <v>469.1466666666667</v>
      </c>
      <c r="CL193" s="25">
        <f>+(SUM($C36:$C$36,CL185,CL184,CL183,CL182)-MAX($C36:$C$36,CL185,CL184,CL183,CL182)-MIN($C36:$C$36,CL185,CL184,CL183,CL182))/3</f>
        <v>498.23833333333329</v>
      </c>
      <c r="CM193" s="25">
        <f>+(SUM($C36:$C$36,CM185,CM184,CM183,CM182)-MAX($C36:$C$36,CM185,CM184,CM183,CM182)-MIN($C36:$C$36,CM185,CM184,CM183,CM182))/3</f>
        <v>498.58666666666664</v>
      </c>
      <c r="CN193" s="25">
        <f>+(SUM($C36:$C$36,CN185,CN184,CN183,CN182)-MAX($C36:$C$36,CN185,CN184,CN183,CN182)-MIN($C36:$C$36,CN185,CN184,CN183,CN182))/3</f>
        <v>524.1930000000001</v>
      </c>
      <c r="CO193" s="25">
        <f>+(SUM($C36:$C$36,CO185,CO184,CO183,CO182)-MAX($C36:$C$36,CO185,CO184,CO183,CO182)-MIN($C36:$C$36,CO185,CO184,CO183,CO182))/3</f>
        <v>464.28133333333335</v>
      </c>
      <c r="CP193" s="25">
        <f>+(SUM($C36:$C$36,CP185,CP184,CP183,CP182)-MAX($C36:$C$36,CP185,CP184,CP183,CP182)-MIN($C36:$C$36,CP185,CP184,CP183,CP182))/3</f>
        <v>492.42233333333343</v>
      </c>
      <c r="CQ193" s="25">
        <f>+(SUM($C36:$C$36,CQ185,CQ184,CQ183,CQ182)-MAX($C36:$C$36,CQ185,CQ184,CQ183,CQ182)-MIN($C36:$C$36,CQ185,CQ184,CQ183,CQ182))/3</f>
        <v>504.21466666666669</v>
      </c>
      <c r="CR193" s="25">
        <f>+(SUM($C36:$C$36,CR185,CR184,CR183,CR182)-MAX($C36:$C$36,CR185,CR184,CR183,CR182)-MIN($C36:$C$36,CR185,CR184,CR183,CR182))/3</f>
        <v>446.03999999999996</v>
      </c>
      <c r="CS193" s="25">
        <f>+(SUM($C36:$C$36,CS185,CS184,CS183,CS182)-MAX($C36:$C$36,CS185,CS184,CS183,CS182)-MIN($C36:$C$36,CS185,CS184,CS183,CS182))/3</f>
        <v>515.16899999999998</v>
      </c>
      <c r="CT193" s="25">
        <f>+(SUM($C36:$C$36,CT185,CT184,CT183,CT182)-MAX($C36:$C$36,CT185,CT184,CT183,CT182)-MIN($C36:$C$36,CT185,CT184,CT183,CT182))/3</f>
        <v>525.81666666666672</v>
      </c>
      <c r="CU193" s="25">
        <f>+(SUM($C36:$C$36,CU185,CU184,CU183,CU182)-MAX($C36:$C$36,CU185,CU184,CU183,CU182)-MIN($C36:$C$36,CU185,CU184,CU183,CU182))/3</f>
        <v>488.32933333333341</v>
      </c>
      <c r="CV193" s="25">
        <f>+(SUM($C36:$C$36,CV185,CV184,CV183,CV182)-MAX($C36:$C$36,CV185,CV184,CV183,CV182)-MIN($C36:$C$36,CV185,CV184,CV183,CV182))/3</f>
        <v>514.46400000000006</v>
      </c>
      <c r="CW193" s="25">
        <f>+(SUM($C36:$C$36,CW185,CW184,CW183,CW182)-MAX($C36:$C$36,CW185,CW184,CW183,CW182)-MIN($C36:$C$36,CW185,CW184,CW183,CW182))/3</f>
        <v>495.08133333333336</v>
      </c>
      <c r="CX193" s="25">
        <f>+(SUM($C36:$C$36,CX185,CX184,CX183,CX182)-MAX($C36:$C$36,CX185,CX184,CX183,CX182)-MIN($C36:$C$36,CX185,CX184,CX183,CX182))/3</f>
        <v>495.03999999999996</v>
      </c>
      <c r="CY193" s="25">
        <f>+(SUM($C36:$C$36,CY185,CY184,CY183,CY182)-MAX($C36:$C$36,CY185,CY184,CY183,CY182)-MIN($C36:$C$36,CY185,CY184,CY183,CY182))/3</f>
        <v>482.81633333333338</v>
      </c>
      <c r="CZ193" s="25">
        <f>+(SUM($C36:$C$36,CZ185,CZ184,CZ183,CZ182)-MAX($C36:$C$36,CZ185,CZ184,CZ183,CZ182)-MIN($C36:$C$36,CZ185,CZ184,CZ183,CZ182))/3</f>
        <v>481.79400000000004</v>
      </c>
      <c r="DA193" s="25">
        <f>+(SUM($C36:$C$36,DA185,DA184,DA183,DA182)-MAX($C36:$C$36,DA185,DA184,DA183,DA182)-MIN($C36:$C$36,DA185,DA184,DA183,DA182))/3</f>
        <v>480.87333333333345</v>
      </c>
      <c r="DB193" s="25">
        <f>+(SUM($C36:$C$36,DB185,DB184,DB183,DB182)-MAX($C36:$C$36,DB185,DB184,DB183,DB182)-MIN($C36:$C$36,DB185,DB184,DB183,DB182))/3</f>
        <v>507.28933333333333</v>
      </c>
      <c r="DC193" s="25">
        <f>+(SUM($C36:$C$36,DC185,DC184,DC183,DC182)-MAX($C36:$C$36,DC185,DC184,DC183,DC182)-MIN($C36:$C$36,DC185,DC184,DC183,DC182))/3</f>
        <v>475.33500000000004</v>
      </c>
      <c r="DD193" s="25">
        <f>+(SUM($C36:$C$36,DD185,DD184,DD183,DD182)-MAX($C36:$C$36,DD185,DD184,DD183,DD182)-MIN($C36:$C$36,DD185,DD184,DD183,DD182))/3</f>
        <v>472.16399999999999</v>
      </c>
      <c r="DE193" s="25">
        <f>+(SUM($C36:$C$36,DE185,DE184,DE183,DE182)-MAX($C36:$C$36,DE185,DE184,DE183,DE182)-MIN($C36:$C$36,DE185,DE184,DE183,DE182))/3</f>
        <v>479.68100000000004</v>
      </c>
      <c r="DF193" s="25">
        <f>+(SUM($C36:$C$36,DF185,DF184,DF183,DF182)-MAX($C36:$C$36,DF185,DF184,DF183,DF182)-MIN($C36:$C$36,DF185,DF184,DF183,DF182))/3</f>
        <v>509.5259999999999</v>
      </c>
      <c r="DG193" s="25">
        <f>+(SUM($C36:$C$36,DG185,DG184,DG183,DG182)-MAX($C36:$C$36,DG185,DG184,DG183,DG182)-MIN($C36:$C$36,DG185,DG184,DG183,DG182))/3</f>
        <v>466.05433333333332</v>
      </c>
      <c r="DH193" s="25">
        <f>+(SUM($C36:$C$36,DH185,DH184,DH183,DH182)-MAX($C36:$C$36,DH185,DH184,DH183,DH182)-MIN($C36:$C$36,DH185,DH184,DH183,DH182))/3</f>
        <v>536.77733333333333</v>
      </c>
      <c r="DI193" s="25">
        <f>+(SUM($C36:$C$36,DI185,DI184,DI183,DI182)-MAX($C36:$C$36,DI185,DI184,DI183,DI182)-MIN($C36:$C$36,DI185,DI184,DI183,DI182))/3</f>
        <v>530.94633333333331</v>
      </c>
      <c r="DJ193" s="25">
        <f>+(SUM($C36:$C$36,DJ185,DJ184,DJ183,DJ182)-MAX($C36:$C$36,DJ185,DJ184,DJ183,DJ182)-MIN($C36:$C$36,DJ185,DJ184,DJ183,DJ182))/3</f>
        <v>476.57333333333344</v>
      </c>
      <c r="DK193" s="25">
        <f>+(SUM($C36:$C$36,DK185,DK184,DK183,DK182)-MAX($C36:$C$36,DK185,DK184,DK183,DK182)-MIN($C36:$C$36,DK185,DK184,DK183,DK182))/3</f>
        <v>463.68266666666665</v>
      </c>
      <c r="DL193" s="25">
        <f>+(SUM($C36:$C$36,DL185,DL184,DL183,DL182)-MAX($C36:$C$36,DL185,DL184,DL183,DL182)-MIN($C36:$C$36,DL185,DL184,DL183,DL182))/3</f>
        <v>494.6543333333334</v>
      </c>
      <c r="DM193" s="25">
        <f>+(SUM($C36:$C$36,DM185,DM184,DM183,DM182)-MAX($C36:$C$36,DM185,DM184,DM183,DM182)-MIN($C36:$C$36,DM185,DM184,DM183,DM182))/3</f>
        <v>500.90000000000009</v>
      </c>
      <c r="DN193" s="25">
        <f>+(SUM($C36:$C$36,DN185,DN184,DN183,DN182)-MAX($C36:$C$36,DN185,DN184,DN183,DN182)-MIN($C36:$C$36,DN185,DN184,DN183,DN182))/3</f>
        <v>464.52233333333339</v>
      </c>
      <c r="DO193" s="25">
        <f>+(SUM($C36:$C$36,DO185,DO184,DO183,DO182)-MAX($C36:$C$36,DO185,DO184,DO183,DO182)-MIN($C36:$C$36,DO185,DO184,DO183,DO182))/3</f>
        <v>468.60033333333337</v>
      </c>
      <c r="DP193" s="25">
        <f>+(SUM($C36:$C$36,DP185,DP184,DP183,DP182)-MAX($C36:$C$36,DP185,DP184,DP183,DP182)-MIN($C36:$C$36,DP185,DP184,DP183,DP182))/3</f>
        <v>499.51366666666672</v>
      </c>
      <c r="DQ193" s="25">
        <f>+(SUM($C36:$C$36,DQ185,DQ184,DQ183,DQ182)-MAX($C36:$C$36,DQ185,DQ184,DQ183,DQ182)-MIN($C36:$C$36,DQ185,DQ184,DQ183,DQ182))/3</f>
        <v>503.18533333333329</v>
      </c>
      <c r="DR193" s="25">
        <f>+(SUM($C36:$C$36,DR185,DR184,DR183,DR182)-MAX($C36:$C$36,DR185,DR184,DR183,DR182)-MIN($C36:$C$36,DR185,DR184,DR183,DR182))/3</f>
        <v>447.74000000000007</v>
      </c>
      <c r="DS193" s="25">
        <f>+(SUM($C36:$C$36,DS185,DS184,DS183,DS182)-MAX($C36:$C$36,DS185,DS184,DS183,DS182)-MIN($C36:$C$36,DS185,DS184,DS183,DS182))/3</f>
        <v>444.54333333333335</v>
      </c>
      <c r="DT193" s="25">
        <f>+(SUM($C36:$C$36,DT185,DT184,DT183,DT182)-MAX($C36:$C$36,DT185,DT184,DT183,DT182)-MIN($C36:$C$36,DT185,DT184,DT183,DT182))/3</f>
        <v>474.01500000000004</v>
      </c>
      <c r="DU193" s="25">
        <f>+(SUM($C36:$C$36,DU185,DU184,DU183,DU182)-MAX($C36:$C$36,DU185,DU184,DU183,DU182)-MIN($C36:$C$36,DU185,DU184,DU183,DU182))/3</f>
        <v>498.97599999999994</v>
      </c>
      <c r="DV193" s="25">
        <f>+(SUM($C36:$C$36,DV185,DV184,DV183,DV182)-MAX($C36:$C$36,DV185,DV184,DV183,DV182)-MIN($C36:$C$36,DV185,DV184,DV183,DV182))/3</f>
        <v>479.91200000000003</v>
      </c>
      <c r="DW193" s="25">
        <f>+(SUM($C36:$C$36,DW185,DW184,DW183,DW182)-MAX($C36:$C$36,DW185,DW184,DW183,DW182)-MIN($C36:$C$36,DW185,DW184,DW183,DW182))/3</f>
        <v>501.01266666666669</v>
      </c>
      <c r="DX193" s="25">
        <f>+(SUM($C36:$C$36,DX185,DX184,DX183,DX182)-MAX($C36:$C$36,DX185,DX184,DX183,DX182)-MIN($C36:$C$36,DX185,DX184,DX183,DX182))/3</f>
        <v>510.20233333333323</v>
      </c>
      <c r="DY193" s="25">
        <f>+(SUM($C36:$C$36,DY185,DY184,DY183,DY182)-MAX($C36:$C$36,DY185,DY184,DY183,DY182)-MIN($C36:$C$36,DY185,DY184,DY183,DY182))/3</f>
        <v>479.57466666666664</v>
      </c>
      <c r="DZ193" s="25">
        <f>+(SUM($C36:$C$36,DZ185,DZ184,DZ183,DZ182)-MAX($C36:$C$36,DZ185,DZ184,DZ183,DZ182)-MIN($C36:$C$36,DZ185,DZ184,DZ183,DZ182))/3</f>
        <v>486.1613333333334</v>
      </c>
      <c r="EA193" s="25">
        <f>+(SUM($C36:$C$36,EA185,EA184,EA183,EA182)-MAX($C36:$C$36,EA185,EA184,EA183,EA182)-MIN($C36:$C$36,EA185,EA184,EA183,EA182))/3</f>
        <v>481.2</v>
      </c>
      <c r="EB193" s="25">
        <f>+(SUM($C36:$C$36,EB185,EB184,EB183,EB182)-MAX($C36:$C$36,EB185,EB184,EB183,EB182)-MIN($C36:$C$36,EB185,EB184,EB183,EB182))/3</f>
        <v>487.25333333333333</v>
      </c>
      <c r="EC193" s="25">
        <f>+(SUM($C36:$C$36,EC185,EC184,EC183,EC182)-MAX($C36:$C$36,EC185,EC184,EC183,EC182)-MIN($C36:$C$36,EC185,EC184,EC183,EC182))/3</f>
        <v>520.94999999999993</v>
      </c>
      <c r="ED193" s="25">
        <f>+(SUM($C36:$C$36,ED185,ED184,ED183,ED182)-MAX($C36:$C$36,ED185,ED184,ED183,ED182)-MIN($C36:$C$36,ED185,ED184,ED183,ED182))/3</f>
        <v>506.68666666666678</v>
      </c>
      <c r="EE193" s="25">
        <f>+(SUM($C36:$C$36,EE185,EE184,EE183,EE182)-MAX($C36:$C$36,EE185,EE184,EE183,EE182)-MIN($C36:$C$36,EE185,EE184,EE183,EE182))/3</f>
        <v>437.38499999999993</v>
      </c>
      <c r="EF193" s="25">
        <f>+(SUM($C36:$C$36,EF185,EF184,EF183,EF182)-MAX($C36:$C$36,EF185,EF184,EF183,EF182)-MIN($C36:$C$36,EF185,EF184,EF183,EF182))/3</f>
        <v>464.13233333333346</v>
      </c>
      <c r="EG193" s="25">
        <f>+(SUM($C36:$C$36,EG185,EG184,EG183,EG182)-MAX($C36:$C$36,EG185,EG184,EG183,EG182)-MIN($C36:$C$36,EG185,EG184,EG183,EG182))/3</f>
        <v>475.45333333333338</v>
      </c>
      <c r="EH193" s="25">
        <f>+(SUM($C36:$C$36,EH185,EH184,EH183,EH182)-MAX($C36:$C$36,EH185,EH184,EH183,EH182)-MIN($C36:$C$36,EH185,EH184,EH183,EH182))/3</f>
        <v>503.73233333333332</v>
      </c>
      <c r="EI193" s="25">
        <f>+(SUM($C36:$C$36,EI185,EI184,EI183,EI182)-MAX($C36:$C$36,EI185,EI184,EI183,EI182)-MIN($C36:$C$36,EI185,EI184,EI183,EI182))/3</f>
        <v>478.51799999999997</v>
      </c>
      <c r="EJ193" s="25">
        <f>+(SUM($C36:$C$36,EJ185,EJ184,EJ183,EJ182)-MAX($C36:$C$36,EJ185,EJ184,EJ183,EJ182)-MIN($C36:$C$36,EJ185,EJ184,EJ183,EJ182))/3</f>
        <v>489.75500000000005</v>
      </c>
      <c r="EK193" s="25">
        <f>+(SUM($C36:$C$36,EK185,EK184,EK183,EK182)-MAX($C36:$C$36,EK185,EK184,EK183,EK182)-MIN($C36:$C$36,EK185,EK184,EK183,EK182))/3</f>
        <v>478.04066666666671</v>
      </c>
      <c r="EL193" s="25">
        <f>+(SUM($C36:$C$36,EL185,EL184,EL183,EL182)-MAX($C36:$C$36,EL185,EL184,EL183,EL182)-MIN($C36:$C$36,EL185,EL184,EL183,EL182))/3</f>
        <v>499.91533333333336</v>
      </c>
      <c r="EM193" s="25">
        <f>+(SUM($C36:$C$36,EM185,EM184,EM183,EM182)-MAX($C36:$C$36,EM185,EM184,EM183,EM182)-MIN($C36:$C$36,EM185,EM184,EM183,EM182))/3</f>
        <v>456.93333333333334</v>
      </c>
      <c r="EN193" s="25">
        <f>+(SUM($C36:$C$36,EN185,EN184,EN183,EN182)-MAX($C36:$C$36,EN185,EN184,EN183,EN182)-MIN($C36:$C$36,EN185,EN184,EN183,EN182))/3</f>
        <v>481.58200000000005</v>
      </c>
      <c r="EO193" s="25">
        <f>+(SUM($C36:$C$36,EO185,EO184,EO183,EO182)-MAX($C36:$C$36,EO185,EO184,EO183,EO182)-MIN($C36:$C$36,EO185,EO184,EO183,EO182))/3</f>
        <v>517.45100000000002</v>
      </c>
      <c r="EP193" s="25">
        <f>+(SUM($C36:$C$36,EP185,EP184,EP183,EP182)-MAX($C36:$C$36,EP185,EP184,EP183,EP182)-MIN($C36:$C$36,EP185,EP184,EP183,EP182))/3</f>
        <v>450.68666666666678</v>
      </c>
      <c r="EQ193" s="25">
        <f>+(SUM($C36:$C$36,EQ185,EQ184,EQ183,EQ182)-MAX($C36:$C$36,EQ185,EQ184,EQ183,EQ182)-MIN($C36:$C$36,EQ185,EQ184,EQ183,EQ182))/3</f>
        <v>524.31733333333329</v>
      </c>
      <c r="ER193" s="25">
        <f>+(SUM($C36:$C$36,ER185,ER184,ER183,ER182)-MAX($C36:$C$36,ER185,ER184,ER183,ER182)-MIN($C36:$C$36,ER185,ER184,ER183,ER182))/3</f>
        <v>467.48933333333343</v>
      </c>
      <c r="ES193" s="25">
        <f>+(SUM($C36:$C$36,ES185,ES184,ES183,ES182)-MAX($C36:$C$36,ES185,ES184,ES183,ES182)-MIN($C36:$C$36,ES185,ES184,ES183,ES182))/3</f>
        <v>459.49433333333332</v>
      </c>
      <c r="ET193" s="25">
        <f>+(SUM($C36:$C$36,ET185,ET184,ET183,ET182)-MAX($C36:$C$36,ET185,ET184,ET183,ET182)-MIN($C36:$C$36,ET185,ET184,ET183,ET182))/3</f>
        <v>487.83066666666656</v>
      </c>
      <c r="EU193" s="25">
        <f>+(SUM($C36:$C$36,EU185,EU184,EU183,EU182)-MAX($C36:$C$36,EU185,EU184,EU183,EU182)-MIN($C36:$C$36,EU185,EU184,EU183,EU182))/3</f>
        <v>489.9253333333333</v>
      </c>
      <c r="EV193" s="25">
        <f>+(SUM($C36:$C$36,EV185,EV184,EV183,EV182)-MAX($C36:$C$36,EV185,EV184,EV183,EV182)-MIN($C36:$C$36,EV185,EV184,EV183,EV182))/3</f>
        <v>485.63166666666666</v>
      </c>
      <c r="EW193" s="25">
        <f>+(SUM($C36:$C$36,EW185,EW184,EW183,EW182)-MAX($C36:$C$36,EW185,EW184,EW183,EW182)-MIN($C36:$C$36,EW185,EW184,EW183,EW182))/3</f>
        <v>491.59733333333332</v>
      </c>
      <c r="EX193" s="25">
        <f>+(SUM($C36:$C$36,EX185,EX184,EX183,EX182)-MAX($C36:$C$36,EX185,EX184,EX183,EX182)-MIN($C36:$C$36,EX185,EX184,EX183,EX182))/3</f>
        <v>488.82233333333346</v>
      </c>
      <c r="EY193" s="25">
        <f>+(SUM($C36:$C$36,EY185,EY184,EY183,EY182)-MAX($C36:$C$36,EY185,EY184,EY183,EY182)-MIN($C36:$C$36,EY185,EY184,EY183,EY182))/3</f>
        <v>480.27233333333334</v>
      </c>
      <c r="EZ193" s="25">
        <f>+(SUM($C36:$C$36,EZ185,EZ184,EZ183,EZ182)-MAX($C36:$C$36,EZ185,EZ184,EZ183,EZ182)-MIN($C36:$C$36,EZ185,EZ184,EZ183,EZ182))/3</f>
        <v>514.17400000000009</v>
      </c>
      <c r="FA193" s="25">
        <f>+(SUM($C36:$C$36,FA185,FA184,FA183,FA182)-MAX($C36:$C$36,FA185,FA184,FA183,FA182)-MIN($C36:$C$36,FA185,FA184,FA183,FA182))/3</f>
        <v>486.39333333333343</v>
      </c>
      <c r="FB193" s="25">
        <f>+(SUM($C36:$C$36,FB185,FB184,FB183,FB182)-MAX($C36:$C$36,FB185,FB184,FB183,FB182)-MIN($C36:$C$36,FB185,FB184,FB183,FB182))/3</f>
        <v>469.41166666666669</v>
      </c>
      <c r="FC193" s="25">
        <f>+(SUM($C36:$C$36,FC185,FC184,FC183,FC182)-MAX($C36:$C$36,FC185,FC184,FC183,FC182)-MIN($C36:$C$36,FC185,FC184,FC183,FC182))/3</f>
        <v>508.47433333333333</v>
      </c>
      <c r="FD193" s="25">
        <f>+(SUM($C36:$C$36,FD185,FD184,FD183,FD182)-MAX($C36:$C$36,FD185,FD184,FD183,FD182)-MIN($C36:$C$36,FD185,FD184,FD183,FD182))/3</f>
        <v>506.9666666666667</v>
      </c>
      <c r="FE193" s="25">
        <f>+(SUM($C36:$C$36,FE185,FE184,FE183,FE182)-MAX($C36:$C$36,FE185,FE184,FE183,FE182)-MIN($C36:$C$36,FE185,FE184,FE183,FE182))/3</f>
        <v>478.10666666666663</v>
      </c>
      <c r="FF193" s="25">
        <f>+(SUM($C36:$C$36,FF185,FF184,FF183,FF182)-MAX($C36:$C$36,FF185,FF184,FF183,FF182)-MIN($C36:$C$36,FF185,FF184,FF183,FF182))/3</f>
        <v>479.16500000000013</v>
      </c>
      <c r="FG193" s="25">
        <f>+(SUM($C36:$C$36,FG185,FG184,FG183,FG182)-MAX($C36:$C$36,FG185,FG184,FG183,FG182)-MIN($C36:$C$36,FG185,FG184,FG183,FG182))/3</f>
        <v>476.11266666666666</v>
      </c>
      <c r="FH193" s="25">
        <f>+(SUM($C36:$C$36,FH185,FH184,FH183,FH182)-MAX($C36:$C$36,FH185,FH184,FH183,FH182)-MIN($C36:$C$36,FH185,FH184,FH183,FH182))/3</f>
        <v>518.73566666666682</v>
      </c>
      <c r="FI193" s="25">
        <f>+(SUM($C36:$C$36,FI185,FI184,FI183,FI182)-MAX($C36:$C$36,FI185,FI184,FI183,FI182)-MIN($C36:$C$36,FI185,FI184,FI183,FI182))/3</f>
        <v>489.17466666666672</v>
      </c>
      <c r="FJ193" s="25">
        <f>+(SUM($C36:$C$36,FJ185,FJ184,FJ183,FJ182)-MAX($C36:$C$36,FJ185,FJ184,FJ183,FJ182)-MIN($C36:$C$36,FJ185,FJ184,FJ183,FJ182))/3</f>
        <v>457.66499999999991</v>
      </c>
      <c r="FK193" s="25">
        <f>+(SUM($C36:$C$36,FK185,FK184,FK183,FK182)-MAX($C36:$C$36,FK185,FK184,FK183,FK182)-MIN($C36:$C$36,FK185,FK184,FK183,FK182))/3</f>
        <v>458.28433333333334</v>
      </c>
      <c r="FL193" s="25">
        <f>+(SUM($C36:$C$36,FL185,FL184,FL183,FL182)-MAX($C36:$C$36,FL185,FL184,FL183,FL182)-MIN($C36:$C$36,FL185,FL184,FL183,FL182))/3</f>
        <v>487.65999999999991</v>
      </c>
      <c r="FM193" s="25">
        <f>+(SUM($C36:$C$36,FM185,FM184,FM183,FM182)-MAX($C36:$C$36,FM185,FM184,FM183,FM182)-MIN($C36:$C$36,FM185,FM184,FM183,FM182))/3</f>
        <v>511.30500000000006</v>
      </c>
      <c r="FN193" s="25">
        <f>+(SUM($C36:$C$36,FN185,FN184,FN183,FN182)-MAX($C36:$C$36,FN185,FN184,FN183,FN182)-MIN($C36:$C$36,FN185,FN184,FN183,FN182))/3</f>
        <v>509.846</v>
      </c>
      <c r="FO193" s="25">
        <f>+(SUM($C36:$C$36,FO185,FO184,FO183,FO182)-MAX($C36:$C$36,FO185,FO184,FO183,FO182)-MIN($C36:$C$36,FO185,FO184,FO183,FO182))/3</f>
        <v>463.79466666666667</v>
      </c>
      <c r="FP193" s="25">
        <f>+(SUM($C36:$C$36,FP185,FP184,FP183,FP182)-MAX($C36:$C$36,FP185,FP184,FP183,FP182)-MIN($C36:$C$36,FP185,FP184,FP183,FP182))/3</f>
        <v>502.18666666666655</v>
      </c>
      <c r="FQ193" s="25">
        <f>+(SUM($C36:$C$36,FQ185,FQ184,FQ183,FQ182)-MAX($C36:$C$36,FQ185,FQ184,FQ183,FQ182)-MIN($C36:$C$36,FQ185,FQ184,FQ183,FQ182))/3</f>
        <v>484.50200000000001</v>
      </c>
      <c r="FR193" s="25">
        <f>+(SUM($C36:$C$36,FR185,FR184,FR183,FR182)-MAX($C36:$C$36,FR185,FR184,FR183,FR182)-MIN($C36:$C$36,FR185,FR184,FR183,FR182))/3</f>
        <v>505.19166666666666</v>
      </c>
      <c r="FS193" s="25">
        <f>+(SUM($C36:$C$36,FS185,FS184,FS183,FS182)-MAX($C36:$C$36,FS185,FS184,FS183,FS182)-MIN($C36:$C$36,FS185,FS184,FS183,FS182))/3</f>
        <v>472.10200000000003</v>
      </c>
      <c r="FT193" s="25">
        <f>+(SUM($C36:$C$36,FT185,FT184,FT183,FT182)-MAX($C36:$C$36,FT185,FT184,FT183,FT182)-MIN($C36:$C$36,FT185,FT184,FT183,FT182))/3</f>
        <v>457.55699999999996</v>
      </c>
      <c r="FU193" s="25">
        <f>+(SUM($C36:$C$36,FU185,FU184,FU183,FU182)-MAX($C36:$C$36,FU185,FU184,FU183,FU182)-MIN($C36:$C$36,FU185,FU184,FU183,FU182))/3</f>
        <v>481.94400000000002</v>
      </c>
      <c r="FV193" s="25">
        <f>+(SUM($C36:$C$36,FV185,FV184,FV183,FV182)-MAX($C36:$C$36,FV185,FV184,FV183,FV182)-MIN($C36:$C$36,FV185,FV184,FV183,FV182))/3</f>
        <v>485.32033333333328</v>
      </c>
      <c r="FW193" s="25">
        <f>+(SUM($C36:$C$36,FW185,FW184,FW183,FW182)-MAX($C36:$C$36,FW185,FW184,FW183,FW182)-MIN($C36:$C$36,FW185,FW184,FW183,FW182))/3</f>
        <v>499.28899999999993</v>
      </c>
      <c r="FX193" s="25">
        <f>+(SUM($C36:$C$36,FX185,FX184,FX183,FX182)-MAX($C36:$C$36,FX185,FX184,FX183,FX182)-MIN($C36:$C$36,FX185,FX184,FX183,FX182))/3</f>
        <v>517.97433333333322</v>
      </c>
      <c r="FY193" s="25">
        <f>+(SUM($C36:$C$36,FY185,FY184,FY183,FY182)-MAX($C36:$C$36,FY185,FY184,FY183,FY182)-MIN($C36:$C$36,FY185,FY184,FY183,FY182))/3</f>
        <v>516.95000000000016</v>
      </c>
      <c r="FZ193" s="25">
        <f>+(SUM($C36:$C$36,FZ185,FZ184,FZ183,FZ182)-MAX($C36:$C$36,FZ185,FZ184,FZ183,FZ182)-MIN($C36:$C$36,FZ185,FZ184,FZ183,FZ182))/3</f>
        <v>475.56866666666656</v>
      </c>
      <c r="GA193" s="25">
        <f>+(SUM($C36:$C$36,GA185,GA184,GA183,GA182)-MAX($C36:$C$36,GA185,GA184,GA183,GA182)-MIN($C36:$C$36,GA185,GA184,GA183,GA182))/3</f>
        <v>466.07199999999989</v>
      </c>
      <c r="GB193" s="25">
        <f>+(SUM($C36:$C$36,GB185,GB184,GB183,GB182)-MAX($C36:$C$36,GB185,GB184,GB183,GB182)-MIN($C36:$C$36,GB185,GB184,GB183,GB182))/3</f>
        <v>462.11999999999995</v>
      </c>
      <c r="GC193" s="25">
        <f>+(SUM($C36:$C$36,GC185,GC184,GC183,GC182)-MAX($C36:$C$36,GC185,GC184,GC183,GC182)-MIN($C36:$C$36,GC185,GC184,GC183,GC182))/3</f>
        <v>452.64266666666663</v>
      </c>
      <c r="GD193" s="25">
        <f>+(SUM($C36:$C$36,GD185,GD184,GD183,GD182)-MAX($C36:$C$36,GD185,GD184,GD183,GD182)-MIN($C36:$C$36,GD185,GD184,GD183,GD182))/3</f>
        <v>490.18233333333336</v>
      </c>
      <c r="GE193" s="25">
        <f>+(SUM($C36:$C$36,GE185,GE184,GE183,GE182)-MAX($C36:$C$36,GE185,GE184,GE183,GE182)-MIN($C36:$C$36,GE185,GE184,GE183,GE182))/3</f>
        <v>504.45266666666663</v>
      </c>
      <c r="GF193" s="25">
        <f>+(SUM($C36:$C$36,GF185,GF184,GF183,GF182)-MAX($C36:$C$36,GF185,GF184,GF183,GF182)-MIN($C36:$C$36,GF185,GF184,GF183,GF182))/3</f>
        <v>509.62366666666679</v>
      </c>
      <c r="GG193" s="25">
        <f>+(SUM($C36:$C$36,GG185,GG184,GG183,GG182)-MAX($C36:$C$36,GG185,GG184,GG183,GG182)-MIN($C36:$C$36,GG185,GG184,GG183,GG182))/3</f>
        <v>479.8963333333333</v>
      </c>
      <c r="GH193" s="25">
        <f>+(SUM($C36:$C$36,GH185,GH184,GH183,GH182)-MAX($C36:$C$36,GH185,GH184,GH183,GH182)-MIN($C36:$C$36,GH185,GH184,GH183,GH182))/3</f>
        <v>449.90666666666669</v>
      </c>
      <c r="GI193" s="25">
        <f>+(SUM($C36:$C$36,GI185,GI184,GI183,GI182)-MAX($C36:$C$36,GI185,GI184,GI183,GI182)-MIN($C36:$C$36,GI185,GI184,GI183,GI182))/3</f>
        <v>458.78666666666669</v>
      </c>
      <c r="GJ193" s="25">
        <f>+(SUM($C36:$C$36,GJ185,GJ184,GJ183,GJ182)-MAX($C36:$C$36,GJ185,GJ184,GJ183,GJ182)-MIN($C36:$C$36,GJ185,GJ184,GJ183,GJ182))/3</f>
        <v>494.77500000000003</v>
      </c>
      <c r="GK193" s="25">
        <f>+(SUM($C36:$C$36,GK185,GK184,GK183,GK182)-MAX($C36:$C$36,GK185,GK184,GK183,GK182)-MIN($C36:$C$36,GK185,GK184,GK183,GK182))/3</f>
        <v>511.11066666666665</v>
      </c>
      <c r="GL193" s="25">
        <f>+(SUM($C36:$C$36,GL185,GL184,GL183,GL182)-MAX($C36:$C$36,GL185,GL184,GL183,GL182)-MIN($C36:$C$36,GL185,GL184,GL183,GL182))/3</f>
        <v>483.65066666666672</v>
      </c>
      <c r="GM193" s="25">
        <f>+(SUM($C36:$C$36,GM185,GM184,GM183,GM182)-MAX($C36:$C$36,GM185,GM184,GM183,GM182)-MIN($C36:$C$36,GM185,GM184,GM183,GM182))/3</f>
        <v>490.99000000000007</v>
      </c>
      <c r="GN193" s="25">
        <f>+(SUM($C36:$C$36,GN185,GN184,GN183,GN182)-MAX($C36:$C$36,GN185,GN184,GN183,GN182)-MIN($C36:$C$36,GN185,GN184,GN183,GN182))/3</f>
        <v>462.90299999999996</v>
      </c>
      <c r="GO193" s="25">
        <f>+(SUM($C36:$C$36,GO185,GO184,GO183,GO182)-MAX($C36:$C$36,GO185,GO184,GO183,GO182)-MIN($C36:$C$36,GO185,GO184,GO183,GO182))/3</f>
        <v>506.59466666666663</v>
      </c>
      <c r="GP193" s="25">
        <f>+(SUM($C36:$C$36,GP185,GP184,GP183,GP182)-MAX($C36:$C$36,GP185,GP184,GP183,GP182)-MIN($C36:$C$36,GP185,GP184,GP183,GP182))/3</f>
        <v>455.98466666666656</v>
      </c>
      <c r="GQ193" s="25">
        <f>+(SUM($C36:$C$36,GQ185,GQ184,GQ183,GQ182)-MAX($C36:$C$36,GQ185,GQ184,GQ183,GQ182)-MIN($C36:$C$36,GQ185,GQ184,GQ183,GQ182))/3</f>
        <v>472.47466666666656</v>
      </c>
      <c r="GR193" s="25">
        <f>+(SUM($C36:$C$36,GR185,GR184,GR183,GR182)-MAX($C36:$C$36,GR185,GR184,GR183,GR182)-MIN($C36:$C$36,GR185,GR184,GR183,GR182))/3</f>
        <v>474.88033333333334</v>
      </c>
      <c r="GS193" s="25">
        <f>+(SUM($C36:$C$36,GS185,GS184,GS183,GS182)-MAX($C36:$C$36,GS185,GS184,GS183,GS182)-MIN($C36:$C$36,GS185,GS184,GS183,GS182))/3</f>
        <v>465.19533333333339</v>
      </c>
      <c r="GT193" s="25">
        <f>+(SUM($C36:$C$36,GT185,GT184,GT183,GT182)-MAX($C36:$C$36,GT185,GT184,GT183,GT182)-MIN($C36:$C$36,GT185,GT184,GT183,GT182))/3</f>
        <v>461.18833333333328</v>
      </c>
      <c r="GU193" s="25">
        <f>+(SUM($C36:$C$36,GU185,GU184,GU183,GU182)-MAX($C36:$C$36,GU185,GU184,GU183,GU182)-MIN($C36:$C$36,GU185,GU184,GU183,GU182))/3</f>
        <v>504.91033333333331</v>
      </c>
      <c r="GV193" s="25">
        <f>+(SUM($C36:$C$36,GV185,GV184,GV183,GV182)-MAX($C36:$C$36,GV185,GV184,GV183,GV182)-MIN($C36:$C$36,GV185,GV184,GV183,GV182))/3</f>
        <v>517.95133333333331</v>
      </c>
      <c r="GW193" s="25">
        <f>+(SUM($C36:$C$36,GW185,GW184,GW183,GW182)-MAX($C36:$C$36,GW185,GW184,GW183,GW182)-MIN($C36:$C$36,GW185,GW184,GW183,GW182))/3</f>
        <v>476.60799999999989</v>
      </c>
      <c r="GX193" s="25">
        <f>+(SUM($C36:$C$36,GX185,GX184,GX183,GX182)-MAX($C36:$C$36,GX185,GX184,GX183,GX182)-MIN($C36:$C$36,GX185,GX184,GX183,GX182))/3</f>
        <v>488.99366666666668</v>
      </c>
      <c r="GY193" s="25">
        <f>+(SUM($C36:$C$36,GY185,GY184,GY183,GY182)-MAX($C36:$C$36,GY185,GY184,GY183,GY182)-MIN($C36:$C$36,GY185,GY184,GY183,GY182))/3</f>
        <v>536.67000000000007</v>
      </c>
      <c r="GZ193" s="25">
        <f>+(SUM($C36:$C$36,GZ185,GZ184,GZ183,GZ182)-MAX($C36:$C$36,GZ185,GZ184,GZ183,GZ182)-MIN($C36:$C$36,GZ185,GZ184,GZ183,GZ182))/3</f>
        <v>493.29966666666672</v>
      </c>
      <c r="HA193" s="25">
        <f>+(SUM($C36:$C$36,HA185,HA184,HA183,HA182)-MAX($C36:$C$36,HA185,HA184,HA183,HA182)-MIN($C36:$C$36,HA185,HA184,HA183,HA182))/3</f>
        <v>494.56666666666678</v>
      </c>
      <c r="HB193" s="25">
        <f>+(SUM($C36:$C$36,HB185,HB184,HB183,HB182)-MAX($C36:$C$36,HB185,HB184,HB183,HB182)-MIN($C36:$C$36,HB185,HB184,HB183,HB182))/3</f>
        <v>479.32799999999997</v>
      </c>
      <c r="HC193" s="25">
        <f>+(SUM($C36:$C$36,HC185,HC184,HC183,HC182)-MAX($C36:$C$36,HC185,HC184,HC183,HC182)-MIN($C36:$C$36,HC185,HC184,HC183,HC182))/3</f>
        <v>522.79166666666652</v>
      </c>
      <c r="HD193" s="25">
        <f>+(SUM($C36:$C$36,HD185,HD184,HD183,HD182)-MAX($C36:$C$36,HD185,HD184,HD183,HD182)-MIN($C36:$C$36,HD185,HD184,HD183,HD182))/3</f>
        <v>493.74866666666668</v>
      </c>
      <c r="HE193" s="25">
        <f>+(SUM($C36:$C$36,HE185,HE184,HE183,HE182)-MAX($C36:$C$36,HE185,HE184,HE183,HE182)-MIN($C36:$C$36,HE185,HE184,HE183,HE182))/3</f>
        <v>462.63266666666664</v>
      </c>
      <c r="HF193" s="25">
        <f>+(SUM($C36:$C$36,HF185,HF184,HF183,HF182)-MAX($C36:$C$36,HF185,HF184,HF183,HF182)-MIN($C36:$C$36,HF185,HF184,HF183,HF182))/3</f>
        <v>479.59333333333331</v>
      </c>
      <c r="HG193" s="25">
        <f>+(SUM($C36:$C$36,HG185,HG184,HG183,HG182)-MAX($C36:$C$36,HG185,HG184,HG183,HG182)-MIN($C36:$C$36,HG185,HG184,HG183,HG182))/3</f>
        <v>502.69766666666663</v>
      </c>
      <c r="HH193" s="25">
        <f>+(SUM($C36:$C$36,HH185,HH184,HH183,HH182)-MAX($C36:$C$36,HH185,HH184,HH183,HH182)-MIN($C36:$C$36,HH185,HH184,HH183,HH182))/3</f>
        <v>478.45866666666672</v>
      </c>
      <c r="HI193" s="25">
        <f>+(SUM($C36:$C$36,HI185,HI184,HI183,HI182)-MAX($C36:$C$36,HI185,HI184,HI183,HI182)-MIN($C36:$C$36,HI185,HI184,HI183,HI182))/3</f>
        <v>469.4070000000001</v>
      </c>
      <c r="HJ193" s="25">
        <f>+(SUM($C36:$C$36,HJ185,HJ184,HJ183,HJ182)-MAX($C36:$C$36,HJ185,HJ184,HJ183,HJ182)-MIN($C36:$C$36,HJ185,HJ184,HJ183,HJ182))/3</f>
        <v>492.47066666666655</v>
      </c>
      <c r="HK193" s="25">
        <f>+(SUM($C36:$C$36,HK185,HK184,HK183,HK182)-MAX($C36:$C$36,HK185,HK184,HK183,HK182)-MIN($C36:$C$36,HK185,HK184,HK183,HK182))/3</f>
        <v>503.5333333333333</v>
      </c>
      <c r="HL193" s="25">
        <f>+(SUM($C36:$C$36,HL185,HL184,HL183,HL182)-MAX($C36:$C$36,HL185,HL184,HL183,HL182)-MIN($C36:$C$36,HL185,HL184,HL183,HL182))/3</f>
        <v>494.488</v>
      </c>
      <c r="HM193" s="25">
        <f>+(SUM($C36:$C$36,HM185,HM184,HM183,HM182)-MAX($C36:$C$36,HM185,HM184,HM183,HM182)-MIN($C36:$C$36,HM185,HM184,HM183,HM182))/3</f>
        <v>514.68866666666668</v>
      </c>
      <c r="HN193" s="25">
        <f>+(SUM($C36:$C$36,HN185,HN184,HN183,HN182)-MAX($C36:$C$36,HN185,HN184,HN183,HN182)-MIN($C36:$C$36,HN185,HN184,HN183,HN182))/3</f>
        <v>520.23100000000011</v>
      </c>
      <c r="HO193" s="25">
        <f>+(SUM($C36:$C$36,HO185,HO184,HO183,HO182)-MAX($C36:$C$36,HO185,HO184,HO183,HO182)-MIN($C36:$C$36,HO185,HO184,HO183,HO182))/3</f>
        <v>499.47599999999994</v>
      </c>
      <c r="HP193" s="25">
        <f>+(SUM($C36:$C$36,HP185,HP184,HP183,HP182)-MAX($C36:$C$36,HP185,HP184,HP183,HP182)-MIN($C36:$C$36,HP185,HP184,HP183,HP182))/3</f>
        <v>500.04333333333329</v>
      </c>
      <c r="HQ193" s="25">
        <f>+(SUM($C36:$C$36,HQ185,HQ184,HQ183,HQ182)-MAX($C36:$C$36,HQ185,HQ184,HQ183,HQ182)-MIN($C36:$C$36,HQ185,HQ184,HQ183,HQ182))/3</f>
        <v>458.52266666666674</v>
      </c>
      <c r="HR193" s="25">
        <f>+(SUM($C36:$C$36,HR185,HR184,HR183,HR182)-MAX($C36:$C$36,HR185,HR184,HR183,HR182)-MIN($C36:$C$36,HR185,HR184,HR183,HR182))/3</f>
        <v>465.4666666666667</v>
      </c>
      <c r="HS193" s="25">
        <f>+(SUM($C36:$C$36,HS185,HS184,HS183,HS182)-MAX($C36:$C$36,HS185,HS184,HS183,HS182)-MIN($C36:$C$36,HS185,HS184,HS183,HS182))/3</f>
        <v>480.79666666666679</v>
      </c>
      <c r="HT193" s="25">
        <f>+(SUM($C36:$C$36,HT185,HT184,HT183,HT182)-MAX($C36:$C$36,HT185,HT184,HT183,HT182)-MIN($C36:$C$36,HT185,HT184,HT183,HT182))/3</f>
        <v>458.02133333333336</v>
      </c>
      <c r="HU193" s="25">
        <f>+(SUM($C36:$C$36,HU185,HU184,HU183,HU182)-MAX($C36:$C$36,HU185,HU184,HU183,HU182)-MIN($C36:$C$36,HU185,HU184,HU183,HU182))/3</f>
        <v>486.04033333333336</v>
      </c>
      <c r="HV193" s="25">
        <f>+(SUM($C36:$C$36,HV185,HV184,HV183,HV182)-MAX($C36:$C$36,HV185,HV184,HV183,HV182)-MIN($C36:$C$36,HV185,HV184,HV183,HV182))/3</f>
        <v>477.68833333333345</v>
      </c>
      <c r="HW193" s="25">
        <f>+(SUM($C36:$C$36,HW185,HW184,HW183,HW182)-MAX($C36:$C$36,HW185,HW184,HW183,HW182)-MIN($C36:$C$36,HW185,HW184,HW183,HW182))/3</f>
        <v>477.33033333333333</v>
      </c>
      <c r="HX193" s="25">
        <f>+(SUM($C36:$C$36,HX185,HX184,HX183,HX182)-MAX($C36:$C$36,HX185,HX184,HX183,HX182)-MIN($C36:$C$36,HX185,HX184,HX183,HX182))/3</f>
        <v>464.52299999999997</v>
      </c>
      <c r="HY193" s="25">
        <f>+(SUM($C36:$C$36,HY185,HY184,HY183,HY182)-MAX($C36:$C$36,HY185,HY184,HY183,HY182)-MIN($C36:$C$36,HY185,HY184,HY183,HY182))/3</f>
        <v>507.01066666666674</v>
      </c>
      <c r="HZ193" s="25">
        <f>+(SUM($C36:$C$36,HZ185,HZ184,HZ183,HZ182)-MAX($C36:$C$36,HZ185,HZ184,HZ183,HZ182)-MIN($C36:$C$36,HZ185,HZ184,HZ183,HZ182))/3</f>
        <v>489.935</v>
      </c>
      <c r="IA193" s="25">
        <f>+(SUM($C36:$C$36,IA185,IA184,IA183,IA182)-MAX($C36:$C$36,IA185,IA184,IA183,IA182)-MIN($C36:$C$36,IA185,IA184,IA183,IA182))/3</f>
        <v>516.67400000000009</v>
      </c>
      <c r="IB193" s="25">
        <f>+(SUM($C36:$C$36,IB185,IB184,IB183,IB182)-MAX($C36:$C$36,IB185,IB184,IB183,IB182)-MIN($C36:$C$36,IB185,IB184,IB183,IB182))/3</f>
        <v>498.0483333333334</v>
      </c>
      <c r="IC193" s="25">
        <f>+(SUM($C36:$C$36,IC185,IC184,IC183,IC182)-MAX($C36:$C$36,IC185,IC184,IC183,IC182)-MIN($C36:$C$36,IC185,IC184,IC183,IC182))/3</f>
        <v>492.65933333333345</v>
      </c>
      <c r="ID193" s="25">
        <f>+(SUM($C36:$C$36,ID185,ID184,ID183,ID182)-MAX($C36:$C$36,ID185,ID184,ID183,ID182)-MIN($C36:$C$36,ID185,ID184,ID183,ID182))/3</f>
        <v>489.35133333333334</v>
      </c>
      <c r="IE193" s="25">
        <f>+(SUM($C36:$C$36,IE185,IE184,IE183,IE182)-MAX($C36:$C$36,IE185,IE184,IE183,IE182)-MIN($C36:$C$36,IE185,IE184,IE183,IE182))/3</f>
        <v>481.46833333333331</v>
      </c>
      <c r="IF193" s="25">
        <f>+(SUM($C36:$C$36,IF185,IF184,IF183,IF182)-MAX($C36:$C$36,IF185,IF184,IF183,IF182)-MIN($C36:$C$36,IF185,IF184,IF183,IF182))/3</f>
        <v>442.21300000000014</v>
      </c>
      <c r="IG193" s="25">
        <f>+(SUM($C36:$C$36,IG185,IG184,IG183,IG182)-MAX($C36:$C$36,IG185,IG184,IG183,IG182)-MIN($C36:$C$36,IG185,IG184,IG183,IG182))/3</f>
        <v>488.625</v>
      </c>
      <c r="IH193" s="25">
        <f>+(SUM($C36:$C$36,IH185,IH184,IH183,IH182)-MAX($C36:$C$36,IH185,IH184,IH183,IH182)-MIN($C36:$C$36,IH185,IH184,IH183,IH182))/3</f>
        <v>493.51533333333344</v>
      </c>
      <c r="II193" s="25">
        <f>+(SUM($C36:$C$36,II185,II184,II183,II182)-MAX($C36:$C$36,II185,II184,II183,II182)-MIN($C36:$C$36,II185,II184,II183,II182))/3</f>
        <v>471.25</v>
      </c>
      <c r="IJ193" s="25">
        <f>+(SUM($C36:$C$36,IJ185,IJ184,IJ183,IJ182)-MAX($C36:$C$36,IJ185,IJ184,IJ183,IJ182)-MIN($C36:$C$36,IJ185,IJ184,IJ183,IJ182))/3</f>
        <v>526.89299999999992</v>
      </c>
      <c r="IK193" s="25">
        <f>+(SUM($C36:$C$36,IK185,IK184,IK183,IK182)-MAX($C36:$C$36,IK185,IK184,IK183,IK182)-MIN($C36:$C$36,IK185,IK184,IK183,IK182))/3</f>
        <v>495.80100000000016</v>
      </c>
      <c r="IL193" s="25">
        <f>+(SUM($C36:$C$36,IL185,IL184,IL183,IL182)-MAX($C36:$C$36,IL185,IL184,IL183,IL182)-MIN($C36:$C$36,IL185,IL184,IL183,IL182))/3</f>
        <v>487.56</v>
      </c>
      <c r="IM193" s="25">
        <f>+(SUM($C36:$C$36,IM185,IM184,IM183,IM182)-MAX($C36:$C$36,IM185,IM184,IM183,IM182)-MIN($C36:$C$36,IM185,IM184,IM183,IM182))/3</f>
        <v>486.863</v>
      </c>
      <c r="IN193" s="25">
        <f>+(SUM($C36:$C$36,IN185,IN184,IN183,IN182)-MAX($C36:$C$36,IN185,IN184,IN183,IN182)-MIN($C36:$C$36,IN185,IN184,IN183,IN182))/3</f>
        <v>477.84533333333337</v>
      </c>
      <c r="IO193" s="25">
        <f>+(SUM($C36:$C$36,IO185,IO184,IO183,IO182)-MAX($C36:$C$36,IO185,IO184,IO183,IO182)-MIN($C36:$C$36,IO185,IO184,IO183,IO182))/3</f>
        <v>466.75366666666673</v>
      </c>
      <c r="IP193" s="25">
        <f>+(SUM($C36:$C$36,IP185,IP184,IP183,IP182)-MAX($C36:$C$36,IP185,IP184,IP183,IP182)-MIN($C36:$C$36,IP185,IP184,IP183,IP182))/3</f>
        <v>491.9260000000001</v>
      </c>
      <c r="IQ193" s="25">
        <f>+(SUM($C36:$C$36,IQ185,IQ184,IQ183,IQ182)-MAX($C36:$C$36,IQ185,IQ184,IQ183,IQ182)-MIN($C36:$C$36,IQ185,IQ184,IQ183,IQ182))/3</f>
        <v>482.38800000000009</v>
      </c>
      <c r="IR193" s="25">
        <f>+(SUM($C36:$C$36,IR185,IR184,IR183,IR182)-MAX($C36:$C$36,IR185,IR184,IR183,IR182)-MIN($C36:$C$36,IR185,IR184,IR183,IR182))/3</f>
        <v>459.09333333333331</v>
      </c>
      <c r="IS193" s="25">
        <f>+(SUM($C36:$C$36,IS185,IS184,IS183,IS182)-MAX($C36:$C$36,IS185,IS184,IS183,IS182)-MIN($C36:$C$36,IS185,IS184,IS183,IS182))/3</f>
        <v>485.9666666666667</v>
      </c>
      <c r="IT193" s="25">
        <f>+(SUM($C36:$C$36,IT185,IT184,IT183,IT182)-MAX($C36:$C$36,IT185,IT184,IT183,IT182)-MIN($C36:$C$36,IT185,IT184,IT183,IT182))/3</f>
        <v>485.68533333333335</v>
      </c>
      <c r="IU193" s="25">
        <f>+(SUM($C36:$C$36,IU185,IU184,IU183,IU182)-MAX($C36:$C$36,IU185,IU184,IU183,IU182)-MIN($C36:$C$36,IU185,IU184,IU183,IU182))/3</f>
        <v>504.39533333333355</v>
      </c>
      <c r="IV193" s="25">
        <f>+(SUM($C36:$C$36,IV185,IV184,IV183,IV182)-MAX($C36:$C$36,IV185,IV184,IV183,IV182)-MIN($C36:$C$36,IV185,IV184,IV183,IV182))/3</f>
        <v>503.88266666666669</v>
      </c>
      <c r="IW193" s="25">
        <f>+(SUM($C36:$C$36,IW185,IW184,IW183,IW182)-MAX($C36:$C$36,IW185,IW184,IW183,IW182)-MIN($C36:$C$36,IW185,IW184,IW183,IW182))/3</f>
        <v>501.74266666666671</v>
      </c>
      <c r="IX193" s="25">
        <f>+(SUM($C36:$C$36,IX185,IX184,IX183,IX182)-MAX($C36:$C$36,IX185,IX184,IX183,IX182)-MIN($C36:$C$36,IX185,IX184,IX183,IX182))/3</f>
        <v>468.73333333333341</v>
      </c>
      <c r="IY193" s="25">
        <f>+(SUM($C36:$C$36,IY185,IY184,IY183,IY182)-MAX($C36:$C$36,IY185,IY184,IY183,IY182)-MIN($C36:$C$36,IY185,IY184,IY183,IY182))/3</f>
        <v>474.82666666666677</v>
      </c>
      <c r="IZ193" s="25">
        <f>+(SUM($C36:$C$36,IZ185,IZ184,IZ183,IZ182)-MAX($C36:$C$36,IZ185,IZ184,IZ183,IZ182)-MIN($C36:$C$36,IZ185,IZ184,IZ183,IZ182))/3</f>
        <v>497.55566666666664</v>
      </c>
      <c r="JA193" s="25">
        <f>+(SUM($C36:$C$36,JA185,JA184,JA183,JA182)-MAX($C36:$C$36,JA185,JA184,JA183,JA182)-MIN($C36:$C$36,JA185,JA184,JA183,JA182))/3</f>
        <v>523.68533333333323</v>
      </c>
      <c r="JB193" s="25">
        <f>+(SUM($C36:$C$36,JB185,JB184,JB183,JB182)-MAX($C36:$C$36,JB185,JB184,JB183,JB182)-MIN($C36:$C$36,JB185,JB184,JB183,JB182))/3</f>
        <v>492.85933333333332</v>
      </c>
      <c r="JC193" s="25">
        <f>+(SUM($C36:$C$36,JC185,JC184,JC183,JC182)-MAX($C36:$C$36,JC185,JC184,JC183,JC182)-MIN($C36:$C$36,JC185,JC184,JC183,JC182))/3</f>
        <v>480.7233333333333</v>
      </c>
      <c r="JD193" s="25">
        <f>+(SUM($C36:$C$36,JD185,JD184,JD183,JD182)-MAX($C36:$C$36,JD185,JD184,JD183,JD182)-MIN($C36:$C$36,JD185,JD184,JD183,JD182))/3</f>
        <v>475.58933333333334</v>
      </c>
      <c r="JE193" s="25">
        <f>+(SUM($C36:$C$36,JE185,JE184,JE183,JE182)-MAX($C36:$C$36,JE185,JE184,JE183,JE182)-MIN($C36:$C$36,JE185,JE184,JE183,JE182))/3</f>
        <v>483.52533333333332</v>
      </c>
      <c r="JF193" s="25">
        <f>+(SUM($C36:$C$36,JF185,JF184,JF183,JF182)-MAX($C36:$C$36,JF185,JF184,JF183,JF182)-MIN($C36:$C$36,JF185,JF184,JF183,JF182))/3</f>
        <v>494.61733333333336</v>
      </c>
      <c r="JG193" s="25">
        <f>+(SUM($C36:$C$36,JG185,JG184,JG183,JG182)-MAX($C36:$C$36,JG185,JG184,JG183,JG182)-MIN($C36:$C$36,JG185,JG184,JG183,JG182))/3</f>
        <v>461.84700000000004</v>
      </c>
      <c r="JH193" s="25">
        <f>+(SUM($C36:$C$36,JH185,JH184,JH183,JH182)-MAX($C36:$C$36,JH185,JH184,JH183,JH182)-MIN($C36:$C$36,JH185,JH184,JH183,JH182))/3</f>
        <v>514.75599999999997</v>
      </c>
      <c r="JI193" s="25">
        <f>+(SUM($C36:$C$36,JI185,JI184,JI183,JI182)-MAX($C36:$C$36,JI185,JI184,JI183,JI182)-MIN($C36:$C$36,JI185,JI184,JI183,JI182))/3</f>
        <v>530.03133333333335</v>
      </c>
      <c r="JJ193" s="25">
        <f>+(SUM($C36:$C$36,JJ185,JJ184,JJ183,JJ182)-MAX($C36:$C$36,JJ185,JJ184,JJ183,JJ182)-MIN($C36:$C$36,JJ185,JJ184,JJ183,JJ182))/3</f>
        <v>456.59033333333332</v>
      </c>
      <c r="JK193" s="25">
        <f>+(SUM($C36:$C$36,JK185,JK184,JK183,JK182)-MAX($C36:$C$36,JK185,JK184,JK183,JK182)-MIN($C36:$C$36,JK185,JK184,JK183,JK182))/3</f>
        <v>518.08333333333348</v>
      </c>
      <c r="JL193" s="25">
        <f>+(SUM($C36:$C$36,JL185,JL184,JL183,JL182)-MAX($C36:$C$36,JL185,JL184,JL183,JL182)-MIN($C36:$C$36,JL185,JL184,JL183,JL182))/3</f>
        <v>488.65666666666669</v>
      </c>
      <c r="JM193" s="25">
        <f>+(SUM($C36:$C$36,JM185,JM184,JM183,JM182)-MAX($C36:$C$36,JM185,JM184,JM183,JM182)-MIN($C36:$C$36,JM185,JM184,JM183,JM182))/3</f>
        <v>482.8446666666668</v>
      </c>
      <c r="JN193" s="25">
        <f>+(SUM($C36:$C$36,JN185,JN184,JN183,JN182)-MAX($C36:$C$36,JN185,JN184,JN183,JN182)-MIN($C36:$C$36,JN185,JN184,JN183,JN182))/3</f>
        <v>461.67399999999992</v>
      </c>
      <c r="JO193" s="25">
        <f>+(SUM($C36:$C$36,JO185,JO184,JO183,JO182)-MAX($C36:$C$36,JO185,JO184,JO183,JO182)-MIN($C36:$C$36,JO185,JO184,JO183,JO182))/3</f>
        <v>526.66300000000001</v>
      </c>
      <c r="JP193" s="25">
        <f>+(SUM($C36:$C$36,JP185,JP184,JP183,JP182)-MAX($C36:$C$36,JP185,JP184,JP183,JP182)-MIN($C36:$C$36,JP185,JP184,JP183,JP182))/3</f>
        <v>497.56400000000002</v>
      </c>
      <c r="JQ193" s="25">
        <f>+(SUM($C36:$C$36,JQ185,JQ184,JQ183,JQ182)-MAX($C36:$C$36,JQ185,JQ184,JQ183,JQ182)-MIN($C36:$C$36,JQ185,JQ184,JQ183,JQ182))/3</f>
        <v>452.70366666666672</v>
      </c>
      <c r="JR193" s="25">
        <f>+(SUM($C36:$C$36,JR185,JR184,JR183,JR182)-MAX($C36:$C$36,JR185,JR184,JR183,JR182)-MIN($C36:$C$36,JR185,JR184,JR183,JR182))/3</f>
        <v>513.596</v>
      </c>
      <c r="JS193" s="25">
        <f>+(SUM($C36:$C$36,JS185,JS184,JS183,JS182)-MAX($C36:$C$36,JS185,JS184,JS183,JS182)-MIN($C36:$C$36,JS185,JS184,JS183,JS182))/3</f>
        <v>498.62133333333344</v>
      </c>
      <c r="JT193" s="25">
        <f>+(SUM($C36:$C$36,JT185,JT184,JT183,JT182)-MAX($C36:$C$36,JT185,JT184,JT183,JT182)-MIN($C36:$C$36,JT185,JT184,JT183,JT182))/3</f>
        <v>502.85700000000003</v>
      </c>
      <c r="JU193" s="25">
        <f>+(SUM($C36:$C$36,JU185,JU184,JU183,JU182)-MAX($C36:$C$36,JU185,JU184,JU183,JU182)-MIN($C36:$C$36,JU185,JU184,JU183,JU182))/3</f>
        <v>478.07200000000012</v>
      </c>
      <c r="JV193" s="25">
        <f>+(SUM($C36:$C$36,JV185,JV184,JV183,JV182)-MAX($C36:$C$36,JV185,JV184,JV183,JV182)-MIN($C36:$C$36,JV185,JV184,JV183,JV182))/3</f>
        <v>486.31066666666669</v>
      </c>
      <c r="JW193" s="25">
        <f>+(SUM($C36:$C$36,JW185,JW184,JW183,JW182)-MAX($C36:$C$36,JW185,JW184,JW183,JW182)-MIN($C36:$C$36,JW185,JW184,JW183,JW182))/3</f>
        <v>512.85333333333324</v>
      </c>
      <c r="JX193" s="25">
        <f>+(SUM($C36:$C$36,JX185,JX184,JX183,JX182)-MAX($C36:$C$36,JX185,JX184,JX183,JX182)-MIN($C36:$C$36,JX185,JX184,JX183,JX182))/3</f>
        <v>505.93233333333336</v>
      </c>
      <c r="JY193" s="25">
        <f>+(SUM($C36:$C$36,JY185,JY184,JY183,JY182)-MAX($C36:$C$36,JY185,JY184,JY183,JY182)-MIN($C36:$C$36,JY185,JY184,JY183,JY182))/3</f>
        <v>518.90733333333333</v>
      </c>
      <c r="JZ193" s="25">
        <f>+(SUM($C36:$C$36,JZ185,JZ184,JZ183,JZ182)-MAX($C36:$C$36,JZ185,JZ184,JZ183,JZ182)-MIN($C36:$C$36,JZ185,JZ184,JZ183,JZ182))/3</f>
        <v>502.03333333333336</v>
      </c>
      <c r="KA193" s="25">
        <f>+(SUM($C36:$C$36,KA185,KA184,KA183,KA182)-MAX($C36:$C$36,KA185,KA184,KA183,KA182)-MIN($C36:$C$36,KA185,KA184,KA183,KA182))/3</f>
        <v>480.89066666666662</v>
      </c>
      <c r="KB193" s="25">
        <f>+(SUM($C36:$C$36,KB185,KB184,KB183,KB182)-MAX($C36:$C$36,KB185,KB184,KB183,KB182)-MIN($C36:$C$36,KB185,KB184,KB183,KB182))/3</f>
        <v>484.37866666666667</v>
      </c>
      <c r="KC193" s="25">
        <f>+(SUM($C36:$C$36,KC185,KC184,KC183,KC182)-MAX($C36:$C$36,KC185,KC184,KC183,KC182)-MIN($C36:$C$36,KC185,KC184,KC183,KC182))/3</f>
        <v>471.86266666666666</v>
      </c>
      <c r="KD193" s="25">
        <f>+(SUM($C36:$C$36,KD185,KD184,KD183,KD182)-MAX($C36:$C$36,KD185,KD184,KD183,KD182)-MIN($C36:$C$36,KD185,KD184,KD183,KD182))/3</f>
        <v>503.5026666666667</v>
      </c>
      <c r="KE193" s="25">
        <f>+(SUM($C36:$C$36,KE185,KE184,KE183,KE182)-MAX($C36:$C$36,KE185,KE184,KE183,KE182)-MIN($C36:$C$36,KE185,KE184,KE183,KE182))/3</f>
        <v>496.3533333333333</v>
      </c>
      <c r="KF193" s="25">
        <f>+(SUM($C36:$C$36,KF185,KF184,KF183,KF182)-MAX($C36:$C$36,KF185,KF184,KF183,KF182)-MIN($C36:$C$36,KF185,KF184,KF183,KF182))/3</f>
        <v>446.16300000000007</v>
      </c>
      <c r="KG193" s="25">
        <f>+(SUM($C36:$C$36,KG185,KG184,KG183,KG182)-MAX($C36:$C$36,KG185,KG184,KG183,KG182)-MIN($C36:$C$36,KG185,KG184,KG183,KG182))/3</f>
        <v>509.95199999999994</v>
      </c>
      <c r="KH193" s="25">
        <f>+(SUM($C36:$C$36,KH185,KH184,KH183,KH182)-MAX($C36:$C$36,KH185,KH184,KH183,KH182)-MIN($C36:$C$36,KH185,KH184,KH183,KH182))/3</f>
        <v>516.678</v>
      </c>
      <c r="KI193" s="25">
        <f>+(SUM($C36:$C$36,KI185,KI184,KI183,KI182)-MAX($C36:$C$36,KI185,KI184,KI183,KI182)-MIN($C36:$C$36,KI185,KI184,KI183,KI182))/3</f>
        <v>500.5693333333333</v>
      </c>
      <c r="KJ193" s="25">
        <f>+(SUM($C36:$C$36,KJ185,KJ184,KJ183,KJ182)-MAX($C36:$C$36,KJ185,KJ184,KJ183,KJ182)-MIN($C36:$C$36,KJ185,KJ184,KJ183,KJ182))/3</f>
        <v>454.72</v>
      </c>
      <c r="KK193" s="25">
        <f>+(SUM($C36:$C$36,KK185,KK184,KK183,KK182)-MAX($C36:$C$36,KK185,KK184,KK183,KK182)-MIN($C36:$C$36,KK185,KK184,KK183,KK182))/3</f>
        <v>509.16866666666664</v>
      </c>
      <c r="KL193" s="25">
        <f>+(SUM($C36:$C$36,KL185,KL184,KL183,KL182)-MAX($C36:$C$36,KL185,KL184,KL183,KL182)-MIN($C36:$C$36,KL185,KL184,KL183,KL182))/3</f>
        <v>491.0913333333333</v>
      </c>
      <c r="KM193" s="25">
        <f>+(SUM($C36:$C$36,KM185,KM184,KM183,KM182)-MAX($C36:$C$36,KM185,KM184,KM183,KM182)-MIN($C36:$C$36,KM185,KM184,KM183,KM182))/3</f>
        <v>492.26866666666666</v>
      </c>
      <c r="KN193" s="25">
        <f>+(SUM($C36:$C$36,KN185,KN184,KN183,KN182)-MAX($C36:$C$36,KN185,KN184,KN183,KN182)-MIN($C36:$C$36,KN185,KN184,KN183,KN182))/3</f>
        <v>490.38299999999998</v>
      </c>
      <c r="KO193" s="25">
        <f>+(SUM($C36:$C$36,KO185,KO184,KO183,KO182)-MAX($C36:$C$36,KO185,KO184,KO183,KO182)-MIN($C36:$C$36,KO185,KO184,KO183,KO182))/3</f>
        <v>489.98166666666674</v>
      </c>
      <c r="KP193" s="25">
        <f>+(SUM($C36:$C$36,KP185,KP184,KP183,KP182)-MAX($C36:$C$36,KP185,KP184,KP183,KP182)-MIN($C36:$C$36,KP185,KP184,KP183,KP182))/3</f>
        <v>468.86166666666668</v>
      </c>
      <c r="KQ193" s="25">
        <f>+(SUM($C36:$C$36,KQ185,KQ184,KQ183,KQ182)-MAX($C36:$C$36,KQ185,KQ184,KQ183,KQ182)-MIN($C36:$C$36,KQ185,KQ184,KQ183,KQ182))/3</f>
        <v>497.9996666666666</v>
      </c>
      <c r="KR193" s="25">
        <f>+(SUM($C36:$C$36,KR185,KR184,KR183,KR182)-MAX($C36:$C$36,KR185,KR184,KR183,KR182)-MIN($C36:$C$36,KR185,KR184,KR183,KR182))/3</f>
        <v>498.50666666666666</v>
      </c>
      <c r="KS193" s="25">
        <f>+(SUM($C36:$C$36,KS185,KS184,KS183,KS182)-MAX($C36:$C$36,KS185,KS184,KS183,KS182)-MIN($C36:$C$36,KS185,KS184,KS183,KS182))/3</f>
        <v>455.23999999999995</v>
      </c>
      <c r="KT193" s="25">
        <f>+(SUM($C36:$C$36,KT185,KT184,KT183,KT182)-MAX($C36:$C$36,KT185,KT184,KT183,KT182)-MIN($C36:$C$36,KT185,KT184,KT183,KT182))/3</f>
        <v>486.43833333333328</v>
      </c>
      <c r="KU193" s="25">
        <f>+(SUM($C36:$C$36,KU185,KU184,KU183,KU182)-MAX($C36:$C$36,KU185,KU184,KU183,KU182)-MIN($C36:$C$36,KU185,KU184,KU183,KU182))/3</f>
        <v>461.69866666666667</v>
      </c>
      <c r="KV193" s="25">
        <f>+(SUM($C36:$C$36,KV185,KV184,KV183,KV182)-MAX($C36:$C$36,KV185,KV184,KV183,KV182)-MIN($C36:$C$36,KV185,KV184,KV183,KV182))/3</f>
        <v>456.90699999999998</v>
      </c>
      <c r="KW193" s="25">
        <f>+(SUM($C36:$C$36,KW185,KW184,KW183,KW182)-MAX($C36:$C$36,KW185,KW184,KW183,KW182)-MIN($C36:$C$36,KW185,KW184,KW183,KW182))/3</f>
        <v>453.52333333333326</v>
      </c>
      <c r="KX193" s="25">
        <f>+(SUM($C36:$C$36,KX185,KX184,KX183,KX182)-MAX($C36:$C$36,KX185,KX184,KX183,KX182)-MIN($C36:$C$36,KX185,KX184,KX183,KX182))/3</f>
        <v>473.76000000000005</v>
      </c>
      <c r="KY193" s="25">
        <f>+(SUM($C36:$C$36,KY185,KY184,KY183,KY182)-MAX($C36:$C$36,KY185,KY184,KY183,KY182)-MIN($C36:$C$36,KY185,KY184,KY183,KY182))/3</f>
        <v>465.11500000000001</v>
      </c>
      <c r="KZ193" s="25">
        <f>+(SUM($C36:$C$36,KZ185,KZ184,KZ183,KZ182)-MAX($C36:$C$36,KZ185,KZ184,KZ183,KZ182)-MIN($C36:$C$36,KZ185,KZ184,KZ183,KZ182))/3</f>
        <v>514.76800000000003</v>
      </c>
      <c r="LA193" s="25">
        <f>+(SUM($C36:$C$36,LA185,LA184,LA183,LA182)-MAX($C36:$C$36,LA185,LA184,LA183,LA182)-MIN($C36:$C$36,LA185,LA184,LA183,LA182))/3</f>
        <v>452.37799999999999</v>
      </c>
      <c r="LB193" s="25">
        <f>+(SUM($C36:$C$36,LB185,LB184,LB183,LB182)-MAX($C36:$C$36,LB185,LB184,LB183,LB182)-MIN($C36:$C$36,LB185,LB184,LB183,LB182))/3</f>
        <v>448.81333333333333</v>
      </c>
      <c r="LC193" s="25">
        <f>+(SUM($C36:$C$36,LC185,LC184,LC183,LC182)-MAX($C36:$C$36,LC185,LC184,LC183,LC182)-MIN($C36:$C$36,LC185,LC184,LC183,LC182))/3</f>
        <v>457.86666666666673</v>
      </c>
      <c r="LD193" s="25">
        <f>+(SUM($C36:$C$36,LD185,LD184,LD183,LD182)-MAX($C36:$C$36,LD185,LD184,LD183,LD182)-MIN($C36:$C$36,LD185,LD184,LD183,LD182))/3</f>
        <v>493.72133333333323</v>
      </c>
      <c r="LE193" s="25">
        <f>+(SUM($C36:$C$36,LE185,LE184,LE183,LE182)-MAX($C36:$C$36,LE185,LE184,LE183,LE182)-MIN($C36:$C$36,LE185,LE184,LE183,LE182))/3</f>
        <v>496.8239999999999</v>
      </c>
      <c r="LF193" s="25">
        <f>+(SUM($C36:$C$36,LF185,LF184,LF183,LF182)-MAX($C36:$C$36,LF185,LF184,LF183,LF182)-MIN($C36:$C$36,LF185,LF184,LF183,LF182))/3</f>
        <v>497.94499999999999</v>
      </c>
      <c r="LG193" s="25">
        <f>+(SUM($C36:$C$36,LG185,LG184,LG183,LG182)-MAX($C36:$C$36,LG185,LG184,LG183,LG182)-MIN($C36:$C$36,LG185,LG184,LG183,LG182))/3</f>
        <v>537.50233333333335</v>
      </c>
      <c r="LH193" s="25">
        <f>+(SUM($C36:$C$36,LH185,LH184,LH183,LH182)-MAX($C36:$C$36,LH185,LH184,LH183,LH182)-MIN($C36:$C$36,LH185,LH184,LH183,LH182))/3</f>
        <v>490.61166666666651</v>
      </c>
      <c r="LI193" s="25">
        <f>+(SUM($C36:$C$36,LI185,LI184,LI183,LI182)-MAX($C36:$C$36,LI185,LI184,LI183,LI182)-MIN($C36:$C$36,LI185,LI184,LI183,LI182))/3</f>
        <v>500.07466666666664</v>
      </c>
      <c r="LJ193" s="25">
        <f>+(SUM($C36:$C$36,LJ185,LJ184,LJ183,LJ182)-MAX($C36:$C$36,LJ185,LJ184,LJ183,LJ182)-MIN($C36:$C$36,LJ185,LJ184,LJ183,LJ182))/3</f>
        <v>481.09033333333338</v>
      </c>
      <c r="LK193" s="25">
        <f>+(SUM($C36:$C$36,LK185,LK184,LK183,LK182)-MAX($C36:$C$36,LK185,LK184,LK183,LK182)-MIN($C36:$C$36,LK185,LK184,LK183,LK182))/3</f>
        <v>489.97333333333336</v>
      </c>
      <c r="LL193" s="25">
        <f>+(SUM($C36:$C$36,LL185,LL184,LL183,LL182)-MAX($C36:$C$36,LL185,LL184,LL183,LL182)-MIN($C36:$C$36,LL185,LL184,LL183,LL182))/3</f>
        <v>496.8266666666666</v>
      </c>
      <c r="LM193" s="25">
        <f>+(SUM($C36:$C$36,LM185,LM184,LM183,LM182)-MAX($C36:$C$36,LM185,LM184,LM183,LM182)-MIN($C36:$C$36,LM185,LM184,LM183,LM182))/3</f>
        <v>488.45533333333333</v>
      </c>
      <c r="LN193" s="25">
        <f>+(SUM($C36:$C$36,LN185,LN184,LN183,LN182)-MAX($C36:$C$36,LN185,LN184,LN183,LN182)-MIN($C36:$C$36,LN185,LN184,LN183,LN182))/3</f>
        <v>483.1226666666667</v>
      </c>
      <c r="LO193" s="25">
        <f>+(SUM($C36:$C$36,LO185,LO184,LO183,LO182)-MAX($C36:$C$36,LO185,LO184,LO183,LO182)-MIN($C36:$C$36,LO185,LO184,LO183,LO182))/3</f>
        <v>480.60300000000001</v>
      </c>
      <c r="LP193" s="25">
        <f>+(SUM($C36:$C$36,LP185,LP184,LP183,LP182)-MAX($C36:$C$36,LP185,LP184,LP183,LP182)-MIN($C36:$C$36,LP185,LP184,LP183,LP182))/3</f>
        <v>509.10366666666658</v>
      </c>
      <c r="LQ193" s="25">
        <f>+(SUM($C36:$C$36,LQ185,LQ184,LQ183,LQ182)-MAX($C36:$C$36,LQ185,LQ184,LQ183,LQ182)-MIN($C36:$C$36,LQ185,LQ184,LQ183,LQ182))/3</f>
        <v>491.8873333333334</v>
      </c>
      <c r="LR193" s="25">
        <f>+(SUM($C36:$C$36,LR185,LR184,LR183,LR182)-MAX($C36:$C$36,LR185,LR184,LR183,LR182)-MIN($C36:$C$36,LR185,LR184,LR183,LR182))/3</f>
        <v>524.50466666666671</v>
      </c>
      <c r="LS193" s="25">
        <f>+(SUM($C36:$C$36,LS185,LS184,LS183,LS182)-MAX($C36:$C$36,LS185,LS184,LS183,LS182)-MIN($C36:$C$36,LS185,LS184,LS183,LS182))/3</f>
        <v>470.87066666666664</v>
      </c>
      <c r="LT193" s="25">
        <f>+(SUM($C36:$C$36,LT185,LT184,LT183,LT182)-MAX($C36:$C$36,LT185,LT184,LT183,LT182)-MIN($C36:$C$36,LT185,LT184,LT183,LT182))/3</f>
        <v>490.82333333333327</v>
      </c>
      <c r="LU193" s="25">
        <f>+(SUM($C36:$C$36,LU185,LU184,LU183,LU182)-MAX($C36:$C$36,LU185,LU184,LU183,LU182)-MIN($C36:$C$36,LU185,LU184,LU183,LU182))/3</f>
        <v>497.06933333333353</v>
      </c>
      <c r="LV193" s="25">
        <f>+(SUM($C36:$C$36,LV185,LV184,LV183,LV182)-MAX($C36:$C$36,LV185,LV184,LV183,LV182)-MIN($C36:$C$36,LV185,LV184,LV183,LV182))/3</f>
        <v>456.88033333333334</v>
      </c>
      <c r="LW193" s="25">
        <f>+(SUM($C36:$C$36,LW185,LW184,LW183,LW182)-MAX($C36:$C$36,LW185,LW184,LW183,LW182)-MIN($C36:$C$36,LW185,LW184,LW183,LW182))/3</f>
        <v>450.06666666666678</v>
      </c>
      <c r="LX193" s="25">
        <f>+(SUM($C36:$C$36,LX185,LX184,LX183,LX182)-MAX($C36:$C$36,LX185,LX184,LX183,LX182)-MIN($C36:$C$36,LX185,LX184,LX183,LX182))/3</f>
        <v>504.0710000000002</v>
      </c>
      <c r="LY193" s="25">
        <f>+(SUM($C36:$C$36,LY185,LY184,LY183,LY182)-MAX($C36:$C$36,LY185,LY184,LY183,LY182)-MIN($C36:$C$36,LY185,LY184,LY183,LY182))/3</f>
        <v>496.91066666666666</v>
      </c>
      <c r="LZ193" s="25">
        <f>+(SUM($C36:$C$36,LZ185,LZ184,LZ183,LZ182)-MAX($C36:$C$36,LZ185,LZ184,LZ183,LZ182)-MIN($C36:$C$36,LZ185,LZ184,LZ183,LZ182))/3</f>
        <v>465.47233333333332</v>
      </c>
      <c r="MA193" s="25">
        <f>+(SUM($C36:$C$36,MA185,MA184,MA183,MA182)-MAX($C36:$C$36,MA185,MA184,MA183,MA182)-MIN($C36:$C$36,MA185,MA184,MA183,MA182))/3</f>
        <v>495.57199999999995</v>
      </c>
      <c r="MB193" s="25">
        <f>+(SUM($C36:$C$36,MB185,MB184,MB183,MB182)-MAX($C36:$C$36,MB185,MB184,MB183,MB182)-MIN($C36:$C$36,MB185,MB184,MB183,MB182))/3</f>
        <v>494.94766666666663</v>
      </c>
      <c r="MC193" s="25">
        <f>+(SUM($C36:$C$36,MC185,MC184,MC183,MC182)-MAX($C36:$C$36,MC185,MC184,MC183,MC182)-MIN($C36:$C$36,MC185,MC184,MC183,MC182))/3</f>
        <v>484.48</v>
      </c>
      <c r="MD193" s="25">
        <f>+(SUM($C36:$C$36,MD185,MD184,MD183,MD182)-MAX($C36:$C$36,MD185,MD184,MD183,MD182)-MIN($C36:$C$36,MD185,MD184,MD183,MD182))/3</f>
        <v>484.86466666666661</v>
      </c>
      <c r="ME193" s="25">
        <f>+(SUM($C36:$C$36,ME185,ME184,ME183,ME182)-MAX($C36:$C$36,ME185,ME184,ME183,ME182)-MIN($C36:$C$36,ME185,ME184,ME183,ME182))/3</f>
        <v>491.79333333333335</v>
      </c>
      <c r="MF193" s="25">
        <f>+(SUM($C36:$C$36,MF185,MF184,MF183,MF182)-MAX($C36:$C$36,MF185,MF184,MF183,MF182)-MIN($C36:$C$36,MF185,MF184,MF183,MF182))/3</f>
        <v>490.57766666666674</v>
      </c>
      <c r="MG193" s="25">
        <f>+(SUM($C36:$C$36,MG185,MG184,MG183,MG182)-MAX($C36:$C$36,MG185,MG184,MG183,MG182)-MIN($C36:$C$36,MG185,MG184,MG183,MG182))/3</f>
        <v>477.35000000000008</v>
      </c>
      <c r="MH193" s="25">
        <f>+(SUM($C36:$C$36,MH185,MH184,MH183,MH182)-MAX($C36:$C$36,MH185,MH184,MH183,MH182)-MIN($C36:$C$36,MH185,MH184,MH183,MH182))/3</f>
        <v>490.93666666666667</v>
      </c>
      <c r="MI193" s="25">
        <f>+(SUM($C36:$C$36,MI185,MI184,MI183,MI182)-MAX($C36:$C$36,MI185,MI184,MI183,MI182)-MIN($C36:$C$36,MI185,MI184,MI183,MI182))/3</f>
        <v>514.5386666666667</v>
      </c>
      <c r="MJ193" s="25">
        <f>+(SUM($C36:$C$36,MJ185,MJ184,MJ183,MJ182)-MAX($C36:$C$36,MJ185,MJ184,MJ183,MJ182)-MIN($C36:$C$36,MJ185,MJ184,MJ183,MJ182))/3</f>
        <v>488.23933333333338</v>
      </c>
      <c r="MK193" s="25">
        <f>+(SUM($C36:$C$36,MK185,MK184,MK183,MK182)-MAX($C36:$C$36,MK185,MK184,MK183,MK182)-MIN($C36:$C$36,MK185,MK184,MK183,MK182))/3</f>
        <v>498.40733333333327</v>
      </c>
      <c r="ML193" s="25">
        <f>+(SUM($C36:$C$36,ML185,ML184,ML183,ML182)-MAX($C36:$C$36,ML185,ML184,ML183,ML182)-MIN($C36:$C$36,ML185,ML184,ML183,ML182))/3</f>
        <v>489.52533333333332</v>
      </c>
      <c r="MM193" s="25">
        <f>+(SUM($C36:$C$36,MM185,MM184,MM183,MM182)-MAX($C36:$C$36,MM185,MM184,MM183,MM182)-MIN($C36:$C$36,MM185,MM184,MM183,MM182))/3</f>
        <v>510.1366666666666</v>
      </c>
      <c r="MN193" s="25">
        <f>+(SUM($C36:$C$36,MN185,MN184,MN183,MN182)-MAX($C36:$C$36,MN185,MN184,MN183,MN182)-MIN($C36:$C$36,MN185,MN184,MN183,MN182))/3</f>
        <v>477.32400000000001</v>
      </c>
      <c r="MO193" s="25">
        <f>+(SUM($C36:$C$36,MO185,MO184,MO183,MO182)-MAX($C36:$C$36,MO185,MO184,MO183,MO182)-MIN($C36:$C$36,MO185,MO184,MO183,MO182))/3</f>
        <v>470.39066666666662</v>
      </c>
      <c r="MP193" s="25">
        <f>+(SUM($C36:$C$36,MP185,MP184,MP183,MP182)-MAX($C36:$C$36,MP185,MP184,MP183,MP182)-MIN($C36:$C$36,MP185,MP184,MP183,MP182))/3</f>
        <v>498.53800000000007</v>
      </c>
      <c r="MQ193" s="25">
        <f>+(SUM($C36:$C$36,MQ185,MQ184,MQ183,MQ182)-MAX($C36:$C$36,MQ185,MQ184,MQ183,MQ182)-MIN($C36:$C$36,MQ185,MQ184,MQ183,MQ182))/3</f>
        <v>469.38066666666668</v>
      </c>
      <c r="MR193" s="25">
        <f>+(SUM($C36:$C$36,MR185,MR184,MR183,MR182)-MAX($C36:$C$36,MR185,MR184,MR183,MR182)-MIN($C36:$C$36,MR185,MR184,MR183,MR182))/3</f>
        <v>458.97200000000004</v>
      </c>
      <c r="MS193" s="25">
        <f>+(SUM($C36:$C$36,MS185,MS184,MS183,MS182)-MAX($C36:$C$36,MS185,MS184,MS183,MS182)-MIN($C36:$C$36,MS185,MS184,MS183,MS182))/3</f>
        <v>495.67000000000007</v>
      </c>
      <c r="MT193" s="25">
        <f>+(SUM($C36:$C$36,MT185,MT184,MT183,MT182)-MAX($C36:$C$36,MT185,MT184,MT183,MT182)-MIN($C36:$C$36,MT185,MT184,MT183,MT182))/3</f>
        <v>524.13133333333349</v>
      </c>
      <c r="MU193" s="25">
        <f>+(SUM($C36:$C$36,MU185,MU184,MU183,MU182)-MAX($C36:$C$36,MU185,MU184,MU183,MU182)-MIN($C36:$C$36,MU185,MU184,MU183,MU182))/3</f>
        <v>443.77999999999992</v>
      </c>
      <c r="MV193" s="25">
        <f>+(SUM($C36:$C$36,MV185,MV184,MV183,MV182)-MAX($C36:$C$36,MV185,MV184,MV183,MV182)-MIN($C36:$C$36,MV185,MV184,MV183,MV182))/3</f>
        <v>494.80199999999996</v>
      </c>
      <c r="MW193" s="25">
        <f>+(SUM($C36:$C$36,MW185,MW184,MW183,MW182)-MAX($C36:$C$36,MW185,MW184,MW183,MW182)-MIN($C36:$C$36,MW185,MW184,MW183,MW182))/3</f>
        <v>509.48333333333329</v>
      </c>
      <c r="MX193" s="25">
        <f>+(SUM($C36:$C$36,MX185,MX184,MX183,MX182)-MAX($C36:$C$36,MX185,MX184,MX183,MX182)-MIN($C36:$C$36,MX185,MX184,MX183,MX182))/3</f>
        <v>507.95899999999989</v>
      </c>
      <c r="MY193" s="25">
        <f>+(SUM($C36:$C$36,MY185,MY184,MY183,MY182)-MAX($C36:$C$36,MY185,MY184,MY183,MY182)-MIN($C36:$C$36,MY185,MY184,MY183,MY182))/3</f>
        <v>499.62599999999998</v>
      </c>
      <c r="MZ193" s="25">
        <f>+(SUM($C36:$C$36,MZ185,MZ184,MZ183,MZ182)-MAX($C36:$C$36,MZ185,MZ184,MZ183,MZ182)-MIN($C36:$C$36,MZ185,MZ184,MZ183,MZ182))/3</f>
        <v>490.57699999999994</v>
      </c>
      <c r="NA193" s="25">
        <f>+(SUM($C36:$C$36,NA185,NA184,NA183,NA182)-MAX($C36:$C$36,NA185,NA184,NA183,NA182)-MIN($C36:$C$36,NA185,NA184,NA183,NA182))/3</f>
        <v>483.5653333333334</v>
      </c>
      <c r="NB193" s="25">
        <f>+(SUM($C36:$C$36,NB185,NB184,NB183,NB182)-MAX($C36:$C$36,NB185,NB184,NB183,NB182)-MIN($C36:$C$36,NB185,NB184,NB183,NB182))/3</f>
        <v>480.60533333333325</v>
      </c>
      <c r="NC193" s="25">
        <f>+(SUM($C36:$C$36,NC185,NC184,NC183,NC182)-MAX($C36:$C$36,NC185,NC184,NC183,NC182)-MIN($C36:$C$36,NC185,NC184,NC183,NC182))/3</f>
        <v>513.15899999999999</v>
      </c>
      <c r="ND193" s="25">
        <f>+(SUM($C36:$C$36,ND185,ND184,ND183,ND182)-MAX($C36:$C$36,ND185,ND184,ND183,ND182)-MIN($C36:$C$36,ND185,ND184,ND183,ND182))/3</f>
        <v>485.63499999999999</v>
      </c>
      <c r="NE193" s="25">
        <f>+(SUM($C36:$C$36,NE185,NE184,NE183,NE182)-MAX($C36:$C$36,NE185,NE184,NE183,NE182)-MIN($C36:$C$36,NE185,NE184,NE183,NE182))/3</f>
        <v>450.83666666666664</v>
      </c>
      <c r="NF193" s="25">
        <f>+(SUM($C36:$C$36,NF185,NF184,NF183,NF182)-MAX($C36:$C$36,NF185,NF184,NF183,NF182)-MIN($C36:$C$36,NF185,NF184,NF183,NF182))/3</f>
        <v>471.84</v>
      </c>
      <c r="NG193" s="25">
        <f>+(SUM($C36:$C$36,NG185,NG184,NG183,NG182)-MAX($C36:$C$36,NG185,NG184,NG183,NG182)-MIN($C36:$C$36,NG185,NG184,NG183,NG182))/3</f>
        <v>484.5746666666667</v>
      </c>
      <c r="NH193" s="25">
        <f>+(SUM($C36:$C$36,NH185,NH184,NH183,NH182)-MAX($C36:$C$36,NH185,NH184,NH183,NH182)-MIN($C36:$C$36,NH185,NH184,NH183,NH182))/3</f>
        <v>494.72000000000008</v>
      </c>
      <c r="NI193" s="25">
        <f>+(SUM($C36:$C$36,NI185,NI184,NI183,NI182)-MAX($C36:$C$36,NI185,NI184,NI183,NI182)-MIN($C36:$C$36,NI185,NI184,NI183,NI182))/3</f>
        <v>485.82833333333338</v>
      </c>
      <c r="NJ193" s="25">
        <f>+(SUM($C36:$C$36,NJ185,NJ184,NJ183,NJ182)-MAX($C36:$C$36,NJ185,NJ184,NJ183,NJ182)-MIN($C36:$C$36,NJ185,NJ184,NJ183,NJ182))/3</f>
        <v>488.15233333333327</v>
      </c>
      <c r="NK193" s="25">
        <f>+(SUM($C36:$C$36,NK185,NK184,NK183,NK182)-MAX($C36:$C$36,NK185,NK184,NK183,NK182)-MIN($C36:$C$36,NK185,NK184,NK183,NK182))/3</f>
        <v>457.90266666666662</v>
      </c>
      <c r="NL193" s="25">
        <f>+(SUM($C36:$C$36,NL185,NL184,NL183,NL182)-MAX($C36:$C$36,NL185,NL184,NL183,NL182)-MIN($C36:$C$36,NL185,NL184,NL183,NL182))/3</f>
        <v>492.68600000000009</v>
      </c>
      <c r="NM193" s="25">
        <f>+(SUM($C36:$C$36,NM185,NM184,NM183,NM182)-MAX($C36:$C$36,NM185,NM184,NM183,NM182)-MIN($C36:$C$36,NM185,NM184,NM183,NM182))/3</f>
        <v>469.94666666666672</v>
      </c>
      <c r="NN193" s="25">
        <f>+(SUM($C36:$C$36,NN185,NN184,NN183,NN182)-MAX($C36:$C$36,NN185,NN184,NN183,NN182)-MIN($C36:$C$36,NN185,NN184,NN183,NN182))/3</f>
        <v>469.7353333333333</v>
      </c>
      <c r="NO193" s="25">
        <f>+(SUM($C36:$C$36,NO185,NO184,NO183,NO182)-MAX($C36:$C$36,NO185,NO184,NO183,NO182)-MIN($C36:$C$36,NO185,NO184,NO183,NO182))/3</f>
        <v>510.91733333333332</v>
      </c>
      <c r="NP193" s="25">
        <f>+(SUM($C36:$C$36,NP185,NP184,NP183,NP182)-MAX($C36:$C$36,NP185,NP184,NP183,NP182)-MIN($C36:$C$36,NP185,NP184,NP183,NP182))/3</f>
        <v>489.30500000000001</v>
      </c>
      <c r="NQ193" s="25">
        <f>+(SUM($C36:$C$36,NQ185,NQ184,NQ183,NQ182)-MAX($C36:$C$36,NQ185,NQ184,NQ183,NQ182)-MIN($C36:$C$36,NQ185,NQ184,NQ183,NQ182))/3</f>
        <v>465.79833333333335</v>
      </c>
      <c r="NR193" s="25">
        <f>+(SUM($C36:$C$36,NR185,NR184,NR183,NR182)-MAX($C36:$C$36,NR185,NR184,NR183,NR182)-MIN($C36:$C$36,NR185,NR184,NR183,NR182))/3</f>
        <v>475.31799999999993</v>
      </c>
      <c r="NS193" s="25">
        <f>+(SUM($C36:$C$36,NS185,NS184,NS183,NS182)-MAX($C36:$C$36,NS185,NS184,NS183,NS182)-MIN($C36:$C$36,NS185,NS184,NS183,NS182))/3</f>
        <v>478.48666666666668</v>
      </c>
      <c r="NT193" s="25">
        <f>+(SUM($C36:$C$36,NT185,NT184,NT183,NT182)-MAX($C36:$C$36,NT185,NT184,NT183,NT182)-MIN($C36:$C$36,NT185,NT184,NT183,NT182))/3</f>
        <v>472.69266666666664</v>
      </c>
      <c r="NU193" s="25">
        <f>+(SUM($C36:$C$36,NU185,NU184,NU183,NU182)-MAX($C36:$C$36,NU185,NU184,NU183,NU182)-MIN($C36:$C$36,NU185,NU184,NU183,NU182))/3</f>
        <v>457.3966666666667</v>
      </c>
      <c r="NV193" s="25">
        <f>+(SUM($C36:$C$36,NV185,NV184,NV183,NV182)-MAX($C36:$C$36,NV185,NV184,NV183,NV182)-MIN($C36:$C$36,NV185,NV184,NV183,NV182))/3</f>
        <v>514.97833333333335</v>
      </c>
      <c r="NW193" s="25">
        <f>+(SUM($C36:$C$36,NW185,NW184,NW183,NW182)-MAX($C36:$C$36,NW185,NW184,NW183,NW182)-MIN($C36:$C$36,NW185,NW184,NW183,NW182))/3</f>
        <v>450.20266666666657</v>
      </c>
      <c r="NX193" s="25">
        <f>+(SUM($C36:$C$36,NX185,NX184,NX183,NX182)-MAX($C36:$C$36,NX185,NX184,NX183,NX182)-MIN($C36:$C$36,NX185,NX184,NX183,NX182))/3</f>
        <v>447.38466666666665</v>
      </c>
      <c r="NY193" s="25">
        <f>+(SUM($C36:$C$36,NY185,NY184,NY183,NY182)-MAX($C36:$C$36,NY185,NY184,NY183,NY182)-MIN($C36:$C$36,NY185,NY184,NY183,NY182))/3</f>
        <v>493.74333333333328</v>
      </c>
      <c r="NZ193" s="25">
        <f>+(SUM($C36:$C$36,NZ185,NZ184,NZ183,NZ182)-MAX($C36:$C$36,NZ185,NZ184,NZ183,NZ182)-MIN($C36:$C$36,NZ185,NZ184,NZ183,NZ182))/3</f>
        <v>488.45000000000005</v>
      </c>
      <c r="OA193" s="25">
        <f>+(SUM($C36:$C$36,OA185,OA184,OA183,OA182)-MAX($C36:$C$36,OA185,OA184,OA183,OA182)-MIN($C36:$C$36,OA185,OA184,OA183,OA182))/3</f>
        <v>499.108</v>
      </c>
      <c r="OB193" s="25">
        <f>+(SUM($C36:$C$36,OB185,OB184,OB183,OB182)-MAX($C36:$C$36,OB185,OB184,OB183,OB182)-MIN($C36:$C$36,OB185,OB184,OB183,OB182))/3</f>
        <v>489.34466666666663</v>
      </c>
      <c r="OC193" s="25">
        <f>+(SUM($C36:$C$36,OC185,OC184,OC183,OC182)-MAX($C36:$C$36,OC185,OC184,OC183,OC182)-MIN($C36:$C$36,OC185,OC184,OC183,OC182))/3</f>
        <v>496.096</v>
      </c>
      <c r="OD193" s="25">
        <f>+(SUM($C36:$C$36,OD185,OD184,OD183,OD182)-MAX($C36:$C$36,OD185,OD184,OD183,OD182)-MIN($C36:$C$36,OD185,OD184,OD183,OD182))/3</f>
        <v>503.02266666666657</v>
      </c>
      <c r="OE193" s="25">
        <f>+(SUM($C36:$C$36,OE185,OE184,OE183,OE182)-MAX($C36:$C$36,OE185,OE184,OE183,OE182)-MIN($C36:$C$36,OE185,OE184,OE183,OE182))/3</f>
        <v>474.08500000000004</v>
      </c>
      <c r="OF193" s="25">
        <f>+(SUM($C36:$C$36,OF185,OF184,OF183,OF182)-MAX($C36:$C$36,OF185,OF184,OF183,OF182)-MIN($C36:$C$36,OF185,OF184,OF183,OF182))/3</f>
        <v>449.93599999999998</v>
      </c>
      <c r="OG193" s="25">
        <f>+(SUM($C36:$C$36,OG185,OG184,OG183,OG182)-MAX($C36:$C$36,OG185,OG184,OG183,OG182)-MIN($C36:$C$36,OG185,OG184,OG183,OG182))/3</f>
        <v>483.60666666666663</v>
      </c>
      <c r="OH193" s="25">
        <f>+(SUM($C36:$C$36,OH185,OH184,OH183,OH182)-MAX($C36:$C$36,OH185,OH184,OH183,OH182)-MIN($C36:$C$36,OH185,OH184,OH183,OH182))/3</f>
        <v>477.7986666666668</v>
      </c>
      <c r="OI193" s="25">
        <f>+(SUM($C36:$C$36,OI185,OI184,OI183,OI182)-MAX($C36:$C$36,OI185,OI184,OI183,OI182)-MIN($C36:$C$36,OI185,OI184,OI183,OI182))/3</f>
        <v>512.45400000000006</v>
      </c>
      <c r="OJ193" s="25">
        <f>+(SUM($C36:$C$36,OJ185,OJ184,OJ183,OJ182)-MAX($C36:$C$36,OJ185,OJ184,OJ183,OJ182)-MIN($C36:$C$36,OJ185,OJ184,OJ183,OJ182))/3</f>
        <v>459.36800000000011</v>
      </c>
      <c r="OK193" s="25">
        <f>+(SUM($C36:$C$36,OK185,OK184,OK183,OK182)-MAX($C36:$C$36,OK185,OK184,OK183,OK182)-MIN($C36:$C$36,OK185,OK184,OK183,OK182))/3</f>
        <v>492.40100000000001</v>
      </c>
      <c r="OL193" s="25">
        <f>+(SUM($C36:$C$36,OL185,OL184,OL183,OL182)-MAX($C36:$C$36,OL185,OL184,OL183,OL182)-MIN($C36:$C$36,OL185,OL184,OL183,OL182))/3</f>
        <v>473.43200000000007</v>
      </c>
      <c r="OM193" s="25">
        <f>+(SUM($C36:$C$36,OM185,OM184,OM183,OM182)-MAX($C36:$C$36,OM185,OM184,OM183,OM182)-MIN($C36:$C$36,OM185,OM184,OM183,OM182))/3</f>
        <v>526.84299999999996</v>
      </c>
      <c r="ON193" s="25">
        <f>+(SUM($C36:$C$36,ON185,ON184,ON183,ON182)-MAX($C36:$C$36,ON185,ON184,ON183,ON182)-MIN($C36:$C$36,ON185,ON184,ON183,ON182))/3</f>
        <v>486.60299999999989</v>
      </c>
      <c r="OO193" s="25">
        <f>+(SUM($C36:$C$36,OO185,OO184,OO183,OO182)-MAX($C36:$C$36,OO185,OO184,OO183,OO182)-MIN($C36:$C$36,OO185,OO184,OO183,OO182))/3</f>
        <v>480.80666666666679</v>
      </c>
      <c r="OP193" s="25">
        <f>+(SUM($C36:$C$36,OP185,OP184,OP183,OP182)-MAX($C36:$C$36,OP185,OP184,OP183,OP182)-MIN($C36:$C$36,OP185,OP184,OP183,OP182))/3</f>
        <v>528.86733333333348</v>
      </c>
      <c r="OQ193" s="25">
        <f>+(SUM($C36:$C$36,OQ185,OQ184,OQ183,OQ182)-MAX($C36:$C$36,OQ185,OQ184,OQ183,OQ182)-MIN($C36:$C$36,OQ185,OQ184,OQ183,OQ182))/3</f>
        <v>488.80699999999996</v>
      </c>
      <c r="OR193" s="25">
        <f>+(SUM($C36:$C$36,OR185,OR184,OR183,OR182)-MAX($C36:$C$36,OR185,OR184,OR183,OR182)-MIN($C36:$C$36,OR185,OR184,OR183,OR182))/3</f>
        <v>502.51533333333344</v>
      </c>
      <c r="OS193" s="25">
        <f>+(SUM($C36:$C$36,OS185,OS184,OS183,OS182)-MAX($C36:$C$36,OS185,OS184,OS183,OS182)-MIN($C36:$C$36,OS185,OS184,OS183,OS182))/3</f>
        <v>490.4853333333333</v>
      </c>
      <c r="OT193" s="25">
        <f>+(SUM($C36:$C$36,OT185,OT184,OT183,OT182)-MAX($C36:$C$36,OT185,OT184,OT183,OT182)-MIN($C36:$C$36,OT185,OT184,OT183,OT182))/3</f>
        <v>483.56533333333329</v>
      </c>
      <c r="OU193" s="25">
        <f>+(SUM($C36:$C$36,OU185,OU184,OU183,OU182)-MAX($C36:$C$36,OU185,OU184,OU183,OU182)-MIN($C36:$C$36,OU185,OU184,OU183,OU182))/3</f>
        <v>469.66666666666669</v>
      </c>
      <c r="OV193" s="25">
        <f>+(SUM($C36:$C$36,OV185,OV184,OV183,OV182)-MAX($C36:$C$36,OV185,OV184,OV183,OV182)-MIN($C36:$C$36,OV185,OV184,OV183,OV182))/3</f>
        <v>519.25599999999997</v>
      </c>
      <c r="OW193" s="25">
        <f>+(SUM($C36:$C$36,OW185,OW184,OW183,OW182)-MAX($C36:$C$36,OW185,OW184,OW183,OW182)-MIN($C36:$C$36,OW185,OW184,OW183,OW182))/3</f>
        <v>494.58133333333336</v>
      </c>
      <c r="OX193" s="25">
        <f>+(SUM($C36:$C$36,OX185,OX184,OX183,OX182)-MAX($C36:$C$36,OX185,OX184,OX183,OX182)-MIN($C36:$C$36,OX185,OX184,OX183,OX182))/3</f>
        <v>476.44466666666676</v>
      </c>
      <c r="OY193" s="25">
        <f>+(SUM($C36:$C$36,OY185,OY184,OY183,OY182)-MAX($C36:$C$36,OY185,OY184,OY183,OY182)-MIN($C36:$C$36,OY185,OY184,OY183,OY182))/3</f>
        <v>495.18666666666678</v>
      </c>
      <c r="OZ193" s="25">
        <f>+(SUM($C36:$C$36,OZ185,OZ184,OZ183,OZ182)-MAX($C36:$C$36,OZ185,OZ184,OZ183,OZ182)-MIN($C36:$C$36,OZ185,OZ184,OZ183,OZ182))/3</f>
        <v>462.9493333333333</v>
      </c>
      <c r="PA193" s="25">
        <f>+(SUM($C36:$C$36,PA185,PA184,PA183,PA182)-MAX($C36:$C$36,PA185,PA184,PA183,PA182)-MIN($C36:$C$36,PA185,PA184,PA183,PA182))/3</f>
        <v>460.65966666666662</v>
      </c>
      <c r="PB193" s="25">
        <f>+(SUM($C36:$C$36,PB185,PB184,PB183,PB182)-MAX($C36:$C$36,PB185,PB184,PB183,PB182)-MIN($C36:$C$36,PB185,PB184,PB183,PB182))/3</f>
        <v>506.37333333333339</v>
      </c>
      <c r="PC193" s="25">
        <f>+(SUM($C36:$C$36,PC185,PC184,PC183,PC182)-MAX($C36:$C$36,PC185,PC184,PC183,PC182)-MIN($C36:$C$36,PC185,PC184,PC183,PC182))/3</f>
        <v>502.14766666666668</v>
      </c>
      <c r="PD193" s="25">
        <f>+(SUM($C36:$C$36,PD185,PD184,PD183,PD182)-MAX($C36:$C$36,PD185,PD184,PD183,PD182)-MIN($C36:$C$36,PD185,PD184,PD183,PD182))/3</f>
        <v>504.53500000000003</v>
      </c>
      <c r="PE193" s="25">
        <f>+(SUM($C36:$C$36,PE185,PE184,PE183,PE182)-MAX($C36:$C$36,PE185,PE184,PE183,PE182)-MIN($C36:$C$36,PE185,PE184,PE183,PE182))/3</f>
        <v>493.43799999999993</v>
      </c>
      <c r="PF193" s="25">
        <f>+(SUM($C36:$C$36,PF185,PF184,PF183,PF182)-MAX($C36:$C$36,PF185,PF184,PF183,PF182)-MIN($C36:$C$36,PF185,PF184,PF183,PF182))/3</f>
        <v>511.72599999999989</v>
      </c>
      <c r="PG193" s="25">
        <f>+(SUM($C36:$C$36,PG185,PG184,PG183,PG182)-MAX($C36:$C$36,PG185,PG184,PG183,PG182)-MIN($C36:$C$36,PG185,PG184,PG183,PG182))/3</f>
        <v>496.45266666666674</v>
      </c>
      <c r="PH193" s="25">
        <f>+(SUM($C36:$C$36,PH185,PH184,PH183,PH182)-MAX($C36:$C$36,PH185,PH184,PH183,PH182)-MIN($C36:$C$36,PH185,PH184,PH183,PH182))/3</f>
        <v>455.24299999999994</v>
      </c>
      <c r="PI193" s="25">
        <f>+(SUM($C36:$C$36,PI185,PI184,PI183,PI182)-MAX($C36:$C$36,PI185,PI184,PI183,PI182)-MIN($C36:$C$36,PI185,PI184,PI183,PI182))/3</f>
        <v>509.50766666666658</v>
      </c>
      <c r="PJ193" s="25">
        <f>+(SUM($C36:$C$36,PJ185,PJ184,PJ183,PJ182)-MAX($C36:$C$36,PJ185,PJ184,PJ183,PJ182)-MIN($C36:$C$36,PJ185,PJ184,PJ183,PJ182))/3</f>
        <v>504.09866666666676</v>
      </c>
      <c r="PK193" s="25">
        <f>+(SUM($C36:$C$36,PK185,PK184,PK183,PK182)-MAX($C36:$C$36,PK185,PK184,PK183,PK182)-MIN($C36:$C$36,PK185,PK184,PK183,PK182))/3</f>
        <v>494.46933333333328</v>
      </c>
      <c r="PL193" s="25">
        <f>+(SUM($C36:$C$36,PL185,PL184,PL183,PL182)-MAX($C36:$C$36,PL185,PL184,PL183,PL182)-MIN($C36:$C$36,PL185,PL184,PL183,PL182))/3</f>
        <v>481.49133333333322</v>
      </c>
      <c r="PM193" s="25">
        <f>+(SUM($C36:$C$36,PM185,PM184,PM183,PM182)-MAX($C36:$C$36,PM185,PM184,PM183,PM182)-MIN($C36:$C$36,PM185,PM184,PM183,PM182))/3</f>
        <v>503.75</v>
      </c>
      <c r="PN193" s="25">
        <f>+(SUM($C36:$C$36,PN185,PN184,PN183,PN182)-MAX($C36:$C$36,PN185,PN184,PN183,PN182)-MIN($C36:$C$36,PN185,PN184,PN183,PN182))/3</f>
        <v>465.13066666666663</v>
      </c>
      <c r="PO193" s="25">
        <f>+(SUM($C36:$C$36,PO185,PO184,PO183,PO182)-MAX($C36:$C$36,PO185,PO184,PO183,PO182)-MIN($C36:$C$36,PO185,PO184,PO183,PO182))/3</f>
        <v>467.65333333333336</v>
      </c>
      <c r="PP193" s="25">
        <f>+(SUM($C36:$C$36,PP185,PP184,PP183,PP182)-MAX($C36:$C$36,PP185,PP184,PP183,PP182)-MIN($C36:$C$36,PP185,PP184,PP183,PP182))/3</f>
        <v>512.19433333333325</v>
      </c>
      <c r="PQ193" s="25">
        <f>+(SUM($C36:$C$36,PQ185,PQ184,PQ183,PQ182)-MAX($C36:$C$36,PQ185,PQ184,PQ183,PQ182)-MIN($C36:$C$36,PQ185,PQ184,PQ183,PQ182))/3</f>
        <v>456.83</v>
      </c>
      <c r="PR193" s="25">
        <f>+(SUM($C36:$C$36,PR185,PR184,PR183,PR182)-MAX($C36:$C$36,PR185,PR184,PR183,PR182)-MIN($C36:$C$36,PR185,PR184,PR183,PR182))/3</f>
        <v>461.40366666666654</v>
      </c>
      <c r="PS193" s="25">
        <f>+(SUM($C36:$C$36,PS185,PS184,PS183,PS182)-MAX($C36:$C$36,PS185,PS184,PS183,PS182)-MIN($C36:$C$36,PS185,PS184,PS183,PS182))/3</f>
        <v>498.71633333333335</v>
      </c>
      <c r="PT193" s="25">
        <f>+(SUM($C36:$C$36,PT185,PT184,PT183,PT182)-MAX($C36:$C$36,PT185,PT184,PT183,PT182)-MIN($C36:$C$36,PT185,PT184,PT183,PT182))/3</f>
        <v>506.15300000000008</v>
      </c>
      <c r="PU193" s="25">
        <f>+(SUM($C36:$C$36,PU185,PU184,PU183,PU182)-MAX($C36:$C$36,PU185,PU184,PU183,PU182)-MIN($C36:$C$36,PU185,PU184,PU183,PU182))/3</f>
        <v>511.30066666666659</v>
      </c>
      <c r="PV193" s="25">
        <f>+(SUM($C36:$C$36,PV185,PV184,PV183,PV182)-MAX($C36:$C$36,PV185,PV184,PV183,PV182)-MIN($C36:$C$36,PV185,PV184,PV183,PV182))/3</f>
        <v>480.0333333333333</v>
      </c>
      <c r="PW193" s="25">
        <f>+(SUM($C36:$C$36,PW185,PW184,PW183,PW182)-MAX($C36:$C$36,PW185,PW184,PW183,PW182)-MIN($C36:$C$36,PW185,PW184,PW183,PW182))/3</f>
        <v>511.41333333333324</v>
      </c>
      <c r="PX193" s="25">
        <f>+(SUM($C36:$C$36,PX185,PX184,PX183,PX182)-MAX($C36:$C$36,PX185,PX184,PX183,PX182)-MIN($C36:$C$36,PX185,PX184,PX183,PX182))/3</f>
        <v>497.82066666666668</v>
      </c>
      <c r="PY193" s="25">
        <f>+(SUM($C36:$C$36,PY185,PY184,PY183,PY182)-MAX($C36:$C$36,PY185,PY184,PY183,PY182)-MIN($C36:$C$36,PY185,PY184,PY183,PY182))/3</f>
        <v>532.93866666666656</v>
      </c>
      <c r="PZ193" s="25">
        <f>+(SUM($C36:$C$36,PZ185,PZ184,PZ183,PZ182)-MAX($C36:$C$36,PZ185,PZ184,PZ183,PZ182)-MIN($C36:$C$36,PZ185,PZ184,PZ183,PZ182))/3</f>
        <v>496.20633333333336</v>
      </c>
      <c r="QA193" s="25">
        <f>+(SUM($C36:$C$36,QA185,QA184,QA183,QA182)-MAX($C36:$C$36,QA185,QA184,QA183,QA182)-MIN($C36:$C$36,QA185,QA184,QA183,QA182))/3</f>
        <v>501.2356666666667</v>
      </c>
      <c r="QB193" s="25">
        <f>+(SUM($C36:$C$36,QB185,QB184,QB183,QB182)-MAX($C36:$C$36,QB185,QB184,QB183,QB182)-MIN($C36:$C$36,QB185,QB184,QB183,QB182))/3</f>
        <v>486.92133333333339</v>
      </c>
      <c r="QC193" s="25">
        <f>+(SUM($C36:$C$36,QC185,QC184,QC183,QC182)-MAX($C36:$C$36,QC185,QC184,QC183,QC182)-MIN($C36:$C$36,QC185,QC184,QC183,QC182))/3</f>
        <v>519.1196666666666</v>
      </c>
      <c r="QD193" s="25">
        <f>+(SUM($C36:$C$36,QD185,QD184,QD183,QD182)-MAX($C36:$C$36,QD185,QD184,QD183,QD182)-MIN($C36:$C$36,QD185,QD184,QD183,QD182))/3</f>
        <v>517.43266666666671</v>
      </c>
      <c r="QE193" s="25">
        <f>+(SUM($C36:$C$36,QE185,QE184,QE183,QE182)-MAX($C36:$C$36,QE185,QE184,QE183,QE182)-MIN($C36:$C$36,QE185,QE184,QE183,QE182))/3</f>
        <v>516.33766666666656</v>
      </c>
      <c r="QF193" s="25">
        <f>+(SUM($C36:$C$36,QF185,QF184,QF183,QF182)-MAX($C36:$C$36,QF185,QF184,QF183,QF182)-MIN($C36:$C$36,QF185,QF184,QF183,QF182))/3</f>
        <v>513.67033333333336</v>
      </c>
      <c r="QG193" s="25">
        <f>+(SUM($C36:$C$36,QG185,QG184,QG183,QG182)-MAX($C36:$C$36,QG185,QG184,QG183,QG182)-MIN($C36:$C$36,QG185,QG184,QG183,QG182))/3</f>
        <v>483.94833333333344</v>
      </c>
      <c r="QH193" s="25">
        <f>+(SUM($C36:$C$36,QH185,QH184,QH183,QH182)-MAX($C36:$C$36,QH185,QH184,QH183,QH182)-MIN($C36:$C$36,QH185,QH184,QH183,QH182))/3</f>
        <v>522.23266666666677</v>
      </c>
      <c r="QI193" s="25">
        <f>+(SUM($C36:$C$36,QI185,QI184,QI183,QI182)-MAX($C36:$C$36,QI185,QI184,QI183,QI182)-MIN($C36:$C$36,QI185,QI184,QI183,QI182))/3</f>
        <v>446.4550000000001</v>
      </c>
      <c r="QJ193" s="25">
        <f>+(SUM($C36:$C$36,QJ185,QJ184,QJ183,QJ182)-MAX($C36:$C$36,QJ185,QJ184,QJ183,QJ182)-MIN($C36:$C$36,QJ185,QJ184,QJ183,QJ182))/3</f>
        <v>486.1280000000001</v>
      </c>
      <c r="QK193" s="25">
        <f>+(SUM($C36:$C$36,QK185,QK184,QK183,QK182)-MAX($C36:$C$36,QK185,QK184,QK183,QK182)-MIN($C36:$C$36,QK185,QK184,QK183,QK182))/3</f>
        <v>487.70666666666676</v>
      </c>
      <c r="QL193" s="25">
        <f>+(SUM($C36:$C$36,QL185,QL184,QL183,QL182)-MAX($C36:$C$36,QL185,QL184,QL183,QL182)-MIN($C36:$C$36,QL185,QL184,QL183,QL182))/3</f>
        <v>485.04266666666678</v>
      </c>
      <c r="QM193" s="25">
        <f>+(SUM($C36:$C$36,QM185,QM184,QM183,QM182)-MAX($C36:$C$36,QM185,QM184,QM183,QM182)-MIN($C36:$C$36,QM185,QM184,QM183,QM182))/3</f>
        <v>517.87633333333326</v>
      </c>
      <c r="QN193" s="25">
        <f>+(SUM($C36:$C$36,QN185,QN184,QN183,QN182)-MAX($C36:$C$36,QN185,QN184,QN183,QN182)-MIN($C36:$C$36,QN185,QN184,QN183,QN182))/3</f>
        <v>457.72033333333337</v>
      </c>
      <c r="QO193" s="25">
        <f>+(SUM($C36:$C$36,QO185,QO184,QO183,QO182)-MAX($C36:$C$36,QO185,QO184,QO183,QO182)-MIN($C36:$C$36,QO185,QO184,QO183,QO182))/3</f>
        <v>499.53633333333329</v>
      </c>
      <c r="QP193" s="25">
        <f>+(SUM($C36:$C$36,QP185,QP184,QP183,QP182)-MAX($C36:$C$36,QP185,QP184,QP183,QP182)-MIN($C36:$C$36,QP185,QP184,QP183,QP182))/3</f>
        <v>513.23266666666677</v>
      </c>
      <c r="QQ193" s="25">
        <f>+(SUM($C36:$C$36,QQ185,QQ184,QQ183,QQ182)-MAX($C36:$C$36,QQ185,QQ184,QQ183,QQ182)-MIN($C36:$C$36,QQ185,QQ184,QQ183,QQ182))/3</f>
        <v>479.88399999999996</v>
      </c>
      <c r="QR193" s="25">
        <f>+(SUM($C36:$C$36,QR185,QR184,QR183,QR182)-MAX($C36:$C$36,QR185,QR184,QR183,QR182)-MIN($C36:$C$36,QR185,QR184,QR183,QR182))/3</f>
        <v>487.2163333333333</v>
      </c>
      <c r="QS193" s="25">
        <f>+(SUM($C36:$C$36,QS185,QS184,QS183,QS182)-MAX($C36:$C$36,QS185,QS184,QS183,QS182)-MIN($C36:$C$36,QS185,QS184,QS183,QS182))/3</f>
        <v>472.19000000000005</v>
      </c>
      <c r="QT193" s="25">
        <f>+(SUM($C36:$C$36,QT185,QT184,QT183,QT182)-MAX($C36:$C$36,QT185,QT184,QT183,QT182)-MIN($C36:$C$36,QT185,QT184,QT183,QT182))/3</f>
        <v>458.76</v>
      </c>
      <c r="QU193" s="25">
        <f>+(SUM($C36:$C$36,QU185,QU184,QU183,QU182)-MAX($C36:$C$36,QU185,QU184,QU183,QU182)-MIN($C36:$C$36,QU185,QU184,QU183,QU182))/3</f>
        <v>495.01799999999997</v>
      </c>
      <c r="QV193" s="25">
        <f>+(SUM($C36:$C$36,QV185,QV184,QV183,QV182)-MAX($C36:$C$36,QV185,QV184,QV183,QV182)-MIN($C36:$C$36,QV185,QV184,QV183,QV182))/3</f>
        <v>496.49600000000004</v>
      </c>
      <c r="QW193" s="25">
        <f>+(SUM($C36:$C$36,QW185,QW184,QW183,QW182)-MAX($C36:$C$36,QW185,QW184,QW183,QW182)-MIN($C36:$C$36,QW185,QW184,QW183,QW182))/3</f>
        <v>473.49333333333334</v>
      </c>
      <c r="QX193" s="25">
        <f>+(SUM($C36:$C$36,QX185,QX184,QX183,QX182)-MAX($C36:$C$36,QX185,QX184,QX183,QX182)-MIN($C36:$C$36,QX185,QX184,QX183,QX182))/3</f>
        <v>490.52733333333339</v>
      </c>
      <c r="QY193" s="25">
        <f>+(SUM($C36:$C$36,QY185,QY184,QY183,QY182)-MAX($C36:$C$36,QY185,QY184,QY183,QY182)-MIN($C36:$C$36,QY185,QY184,QY183,QY182))/3</f>
        <v>493.79700000000003</v>
      </c>
      <c r="QZ193" s="25">
        <f>+(SUM($C36:$C$36,QZ185,QZ184,QZ183,QZ182)-MAX($C36:$C$36,QZ185,QZ184,QZ183,QZ182)-MIN($C36:$C$36,QZ185,QZ184,QZ183,QZ182))/3</f>
        <v>467.16</v>
      </c>
      <c r="RA193" s="25">
        <f>+(SUM($C36:$C$36,RA185,RA184,RA183,RA182)-MAX($C36:$C$36,RA185,RA184,RA183,RA182)-MIN($C36:$C$36,RA185,RA184,RA183,RA182))/3</f>
        <v>493.06066666666669</v>
      </c>
      <c r="RB193" s="25">
        <f>+(SUM($C36:$C$36,RB185,RB184,RB183,RB182)-MAX($C36:$C$36,RB185,RB184,RB183,RB182)-MIN($C36:$C$36,RB185,RB184,RB183,RB182))/3</f>
        <v>505.12466666666666</v>
      </c>
      <c r="RC193" s="25">
        <f>+(SUM($C36:$C$36,RC185,RC184,RC183,RC182)-MAX($C36:$C$36,RC185,RC184,RC183,RC182)-MIN($C36:$C$36,RC185,RC184,RC183,RC182))/3</f>
        <v>510.63833333333338</v>
      </c>
      <c r="RD193" s="25">
        <f>+(SUM($C36:$C$36,RD185,RD184,RD183,RD182)-MAX($C36:$C$36,RD185,RD184,RD183,RD182)-MIN($C36:$C$36,RD185,RD184,RD183,RD182))/3</f>
        <v>455.05333333333346</v>
      </c>
      <c r="RE193" s="25">
        <f>+(SUM($C36:$C$36,RE185,RE184,RE183,RE182)-MAX($C36:$C$36,RE185,RE184,RE183,RE182)-MIN($C36:$C$36,RE185,RE184,RE183,RE182))/3</f>
        <v>501.81866666666656</v>
      </c>
      <c r="RF193" s="25">
        <f>+(SUM($C36:$C$36,RF185,RF184,RF183,RF182)-MAX($C36:$C$36,RF185,RF184,RF183,RF182)-MIN($C36:$C$36,RF185,RF184,RF183,RF182))/3</f>
        <v>477.88266666666658</v>
      </c>
      <c r="RG193" s="25">
        <f>+(SUM($C36:$C$36,RG185,RG184,RG183,RG182)-MAX($C36:$C$36,RG185,RG184,RG183,RG182)-MIN($C36:$C$36,RG185,RG184,RG183,RG182))/3</f>
        <v>464.69333333333333</v>
      </c>
      <c r="RH193" s="25">
        <f>+(SUM($C36:$C$36,RH185,RH184,RH183,RH182)-MAX($C36:$C$36,RH185,RH184,RH183,RH182)-MIN($C36:$C$36,RH185,RH184,RH183,RH182))/3</f>
        <v>480.47999999999996</v>
      </c>
      <c r="RI193" s="25">
        <f>+(SUM($C36:$C$36,RI185,RI184,RI183,RI182)-MAX($C36:$C$36,RI185,RI184,RI183,RI182)-MIN($C36:$C$36,RI185,RI184,RI183,RI182))/3</f>
        <v>496.39733333333334</v>
      </c>
      <c r="RJ193" s="25">
        <f>+(SUM($C36:$C$36,RJ185,RJ184,RJ183,RJ182)-MAX($C36:$C$36,RJ185,RJ184,RJ183,RJ182)-MIN($C36:$C$36,RJ185,RJ184,RJ183,RJ182))/3</f>
        <v>490.78133333333329</v>
      </c>
      <c r="RK193" s="25">
        <f>+(SUM($C36:$C$36,RK185,RK184,RK183,RK182)-MAX($C36:$C$36,RK185,RK184,RK183,RK182)-MIN($C36:$C$36,RK185,RK184,RK183,RK182))/3</f>
        <v>486.3773333333333</v>
      </c>
      <c r="RL193" s="25">
        <f>+(SUM($C36:$C$36,RL185,RL184,RL183,RL182)-MAX($C36:$C$36,RL185,RL184,RL183,RL182)-MIN($C36:$C$36,RL185,RL184,RL183,RL182))/3</f>
        <v>500.37399999999997</v>
      </c>
      <c r="RM193" s="25">
        <f>+(SUM($C36:$C$36,RM185,RM184,RM183,RM182)-MAX($C36:$C$36,RM185,RM184,RM183,RM182)-MIN($C36:$C$36,RM185,RM184,RM183,RM182))/3</f>
        <v>488.22933333333327</v>
      </c>
      <c r="RN193" s="25">
        <f>+(SUM($C36:$C$36,RN185,RN184,RN183,RN182)-MAX($C36:$C$36,RN185,RN184,RN183,RN182)-MIN($C36:$C$36,RN185,RN184,RN183,RN182))/3</f>
        <v>478.41300000000007</v>
      </c>
      <c r="RO193" s="25">
        <f>+(SUM($C36:$C$36,RO185,RO184,RO183,RO182)-MAX($C36:$C$36,RO185,RO184,RO183,RO182)-MIN($C36:$C$36,RO185,RO184,RO183,RO182))/3</f>
        <v>504.96033333333327</v>
      </c>
      <c r="RP193" s="25">
        <f>+(SUM($C36:$C$36,RP185,RP184,RP183,RP182)-MAX($C36:$C$36,RP185,RP184,RP183,RP182)-MIN($C36:$C$36,RP185,RP184,RP183,RP182))/3</f>
        <v>460.62666666666672</v>
      </c>
      <c r="RQ193" s="25">
        <f>+(SUM($C36:$C$36,RQ185,RQ184,RQ183,RQ182)-MAX($C36:$C$36,RQ185,RQ184,RQ183,RQ182)-MIN($C36:$C$36,RQ185,RQ184,RQ183,RQ182))/3</f>
        <v>498.39700000000011</v>
      </c>
      <c r="RR193" s="25">
        <f>+(SUM($C36:$C$36,RR185,RR184,RR183,RR182)-MAX($C36:$C$36,RR185,RR184,RR183,RR182)-MIN($C36:$C$36,RR185,RR184,RR183,RR182))/3</f>
        <v>466.89866666666666</v>
      </c>
      <c r="RS193" s="25">
        <f>+(SUM($C36:$C$36,RS185,RS184,RS183,RS182)-MAX($C36:$C$36,RS185,RS184,RS183,RS182)-MIN($C36:$C$36,RS185,RS184,RS183,RS182))/3</f>
        <v>491.15066666666661</v>
      </c>
      <c r="RT193" s="25">
        <f>+(SUM($C36:$C$36,RT185,RT184,RT183,RT182)-MAX($C36:$C$36,RT185,RT184,RT183,RT182)-MIN($C36:$C$36,RT185,RT184,RT183,RT182))/3</f>
        <v>504.13400000000001</v>
      </c>
      <c r="RU193" s="25">
        <f>+(SUM($C36:$C$36,RU185,RU184,RU183,RU182)-MAX($C36:$C$36,RU185,RU184,RU183,RU182)-MIN($C36:$C$36,RU185,RU184,RU183,RU182))/3</f>
        <v>507.56</v>
      </c>
      <c r="RV193" s="25">
        <f>+(SUM($C36:$C$36,RV185,RV184,RV183,RV182)-MAX($C36:$C$36,RV185,RV184,RV183,RV182)-MIN($C36:$C$36,RV185,RV184,RV183,RV182))/3</f>
        <v>501.6400000000001</v>
      </c>
      <c r="RW193" s="25">
        <f>+(SUM($C36:$C$36,RW185,RW184,RW183,RW182)-MAX($C36:$C$36,RW185,RW184,RW183,RW182)-MIN($C36:$C$36,RW185,RW184,RW183,RW182))/3</f>
        <v>494.86133333333345</v>
      </c>
      <c r="RX193" s="25">
        <f>+(SUM($C36:$C$36,RX185,RX184,RX183,RX182)-MAX($C36:$C$36,RX185,RX184,RX183,RX182)-MIN($C36:$C$36,RX185,RX184,RX183,RX182))/3</f>
        <v>511.72333333333336</v>
      </c>
      <c r="RY193" s="25">
        <f>+(SUM($C36:$C$36,RY185,RY184,RY183,RY182)-MAX($C36:$C$36,RY185,RY184,RY183,RY182)-MIN($C36:$C$36,RY185,RY184,RY183,RY182))/3</f>
        <v>500.32499999999999</v>
      </c>
      <c r="RZ193" s="25">
        <f>+(SUM($C36:$C$36,RZ185,RZ184,RZ183,RZ182)-MAX($C36:$C$36,RZ185,RZ184,RZ183,RZ182)-MIN($C36:$C$36,RZ185,RZ184,RZ183,RZ182))/3</f>
        <v>478.82133333333326</v>
      </c>
      <c r="SA193" s="25">
        <f>+(SUM($C36:$C$36,SA185,SA184,SA183,SA182)-MAX($C36:$C$36,SA185,SA184,SA183,SA182)-MIN($C36:$C$36,SA185,SA184,SA183,SA182))/3</f>
        <v>513.16666666666652</v>
      </c>
      <c r="SB193" s="25">
        <f>+(SUM($C36:$C$36,SB185,SB184,SB183,SB182)-MAX($C36:$C$36,SB185,SB184,SB183,SB182)-MIN($C36:$C$36,SB185,SB184,SB183,SB182))/3</f>
        <v>458.24266666666671</v>
      </c>
      <c r="SC193" s="25">
        <f>+(SUM($C36:$C$36,SC185,SC184,SC183,SC182)-MAX($C36:$C$36,SC185,SC184,SC183,SC182)-MIN($C36:$C$36,SC185,SC184,SC183,SC182))/3</f>
        <v>470.89600000000002</v>
      </c>
      <c r="SD193" s="25">
        <f>+(SUM($C36:$C$36,SD185,SD184,SD183,SD182)-MAX($C36:$C$36,SD185,SD184,SD183,SD182)-MIN($C36:$C$36,SD185,SD184,SD183,SD182))/3</f>
        <v>485.25733333333324</v>
      </c>
      <c r="SE193" s="25">
        <f>+(SUM($C36:$C$36,SE185,SE184,SE183,SE182)-MAX($C36:$C$36,SE185,SE184,SE183,SE182)-MIN($C36:$C$36,SE185,SE184,SE183,SE182))/3</f>
        <v>454.71566666666655</v>
      </c>
      <c r="SF193" s="25">
        <f>+(SUM($C36:$C$36,SF185,SF184,SF183,SF182)-MAX($C36:$C$36,SF185,SF184,SF183,SF182)-MIN($C36:$C$36,SF185,SF184,SF183,SF182))/3</f>
        <v>499.88533333333334</v>
      </c>
      <c r="SG193" s="25">
        <f>+(SUM($C36:$C$36,SG185,SG184,SG183,SG182)-MAX($C36:$C$36,SG185,SG184,SG183,SG182)-MIN($C36:$C$36,SG185,SG184,SG183,SG182))/3</f>
        <v>456.69333333333333</v>
      </c>
    </row>
    <row r="195" spans="1:501" ht="13.5" customHeight="1">
      <c r="A195" t="s">
        <v>610</v>
      </c>
      <c r="D195" s="25">
        <f>+'simulations soy farm1 '!$Q$64</f>
        <v>5</v>
      </c>
    </row>
    <row r="196" spans="1:501" ht="13.5" customHeight="1">
      <c r="A196">
        <v>2014</v>
      </c>
      <c r="B196">
        <f>+MAX($D$195,B153)*B168</f>
        <v>406.12</v>
      </c>
      <c r="C196">
        <f t="shared" ref="C196:BN196" si="165">+MAX($D$195,C153)*C168</f>
        <v>450.32</v>
      </c>
      <c r="D196">
        <f t="shared" si="165"/>
        <v>497.64</v>
      </c>
      <c r="E196">
        <f t="shared" si="165"/>
        <v>616.72</v>
      </c>
      <c r="F196">
        <f t="shared" si="165"/>
        <v>540.80000000000007</v>
      </c>
      <c r="G196">
        <f t="shared" si="165"/>
        <v>559</v>
      </c>
      <c r="H196">
        <f t="shared" si="165"/>
        <v>559</v>
      </c>
      <c r="I196">
        <f t="shared" si="165"/>
        <v>537.16</v>
      </c>
      <c r="J196">
        <f t="shared" si="165"/>
        <v>470.6</v>
      </c>
      <c r="K196">
        <f t="shared" si="165"/>
        <v>567.32000000000005</v>
      </c>
      <c r="L196">
        <f t="shared" si="165"/>
        <v>505.44000000000005</v>
      </c>
      <c r="M196">
        <f t="shared" si="165"/>
        <v>474.76000000000005</v>
      </c>
      <c r="N196">
        <f t="shared" si="165"/>
        <v>520</v>
      </c>
      <c r="O196">
        <f t="shared" si="165"/>
        <v>483.6</v>
      </c>
      <c r="P196">
        <f t="shared" si="165"/>
        <v>566.80000000000007</v>
      </c>
      <c r="Q196">
        <f t="shared" si="165"/>
        <v>540.28</v>
      </c>
      <c r="R196">
        <f t="shared" si="165"/>
        <v>535.07999999999993</v>
      </c>
      <c r="S196">
        <f t="shared" si="165"/>
        <v>481</v>
      </c>
      <c r="T196">
        <f t="shared" si="165"/>
        <v>488.28000000000003</v>
      </c>
      <c r="U196">
        <f t="shared" si="165"/>
        <v>592.80000000000007</v>
      </c>
      <c r="V196">
        <f t="shared" si="165"/>
        <v>506.48</v>
      </c>
      <c r="W196">
        <f t="shared" si="165"/>
        <v>541.32000000000005</v>
      </c>
      <c r="X196">
        <f t="shared" si="165"/>
        <v>615.16</v>
      </c>
      <c r="Y196">
        <f t="shared" si="165"/>
        <v>581.88</v>
      </c>
      <c r="Z196">
        <f t="shared" si="165"/>
        <v>534.55999999999995</v>
      </c>
      <c r="AA196">
        <f t="shared" si="165"/>
        <v>546.52</v>
      </c>
      <c r="AB196">
        <f t="shared" si="165"/>
        <v>550.16</v>
      </c>
      <c r="AC196">
        <f t="shared" si="165"/>
        <v>570.44000000000005</v>
      </c>
      <c r="AD196">
        <f t="shared" si="165"/>
        <v>571.48</v>
      </c>
      <c r="AE196">
        <f t="shared" si="165"/>
        <v>520</v>
      </c>
      <c r="AF196">
        <f t="shared" si="165"/>
        <v>588.12</v>
      </c>
      <c r="AG196">
        <f t="shared" si="165"/>
        <v>545.48</v>
      </c>
      <c r="AH196">
        <f t="shared" si="165"/>
        <v>489.84</v>
      </c>
      <c r="AI196">
        <f t="shared" si="165"/>
        <v>551.72</v>
      </c>
      <c r="AJ196">
        <f t="shared" si="165"/>
        <v>569.4</v>
      </c>
      <c r="AK196">
        <f t="shared" si="165"/>
        <v>513.76</v>
      </c>
      <c r="AL196">
        <f t="shared" si="165"/>
        <v>447.2</v>
      </c>
      <c r="AM196">
        <f t="shared" si="165"/>
        <v>606.84</v>
      </c>
      <c r="AN196">
        <f t="shared" si="165"/>
        <v>550.67999999999995</v>
      </c>
      <c r="AO196">
        <f t="shared" si="165"/>
        <v>498.68</v>
      </c>
      <c r="AP196">
        <f t="shared" si="165"/>
        <v>598</v>
      </c>
      <c r="AQ196">
        <f t="shared" si="165"/>
        <v>616.19999999999993</v>
      </c>
      <c r="AR196">
        <f t="shared" si="165"/>
        <v>484.64</v>
      </c>
      <c r="AS196">
        <f t="shared" si="165"/>
        <v>546</v>
      </c>
      <c r="AT196">
        <f t="shared" si="165"/>
        <v>448.23999999999995</v>
      </c>
      <c r="AU196">
        <f t="shared" si="165"/>
        <v>503.88</v>
      </c>
      <c r="AV196">
        <f t="shared" si="165"/>
        <v>463.84</v>
      </c>
      <c r="AW196">
        <f t="shared" si="165"/>
        <v>536.64</v>
      </c>
      <c r="AX196">
        <f t="shared" si="165"/>
        <v>541.32000000000005</v>
      </c>
      <c r="AY196">
        <f t="shared" si="165"/>
        <v>586.55999999999995</v>
      </c>
      <c r="AZ196">
        <f t="shared" si="165"/>
        <v>469.55999999999995</v>
      </c>
      <c r="BA196">
        <f t="shared" si="165"/>
        <v>609.96</v>
      </c>
      <c r="BB196">
        <f t="shared" si="165"/>
        <v>525.72</v>
      </c>
      <c r="BC196">
        <f t="shared" si="165"/>
        <v>537.16</v>
      </c>
      <c r="BD196">
        <f t="shared" si="165"/>
        <v>591.76</v>
      </c>
      <c r="BE196">
        <f t="shared" si="165"/>
        <v>521.04</v>
      </c>
      <c r="BF196">
        <f t="shared" si="165"/>
        <v>542.88</v>
      </c>
      <c r="BG196">
        <f t="shared" si="165"/>
        <v>544.96</v>
      </c>
      <c r="BH196">
        <f t="shared" si="165"/>
        <v>559.52</v>
      </c>
      <c r="BI196">
        <f t="shared" si="165"/>
        <v>618.80000000000007</v>
      </c>
      <c r="BJ196">
        <f t="shared" si="165"/>
        <v>594.88</v>
      </c>
      <c r="BK196">
        <f t="shared" si="165"/>
        <v>650.52</v>
      </c>
      <c r="BL196">
        <f t="shared" si="165"/>
        <v>595.92000000000007</v>
      </c>
      <c r="BM196">
        <f t="shared" si="165"/>
        <v>556.4</v>
      </c>
      <c r="BN196">
        <f t="shared" si="165"/>
        <v>509.6</v>
      </c>
      <c r="BO196">
        <f t="shared" ref="BO196:DZ196" si="166">+MAX($D$195,BO153)*BO168</f>
        <v>456.03999999999996</v>
      </c>
      <c r="BP196">
        <f t="shared" si="166"/>
        <v>520</v>
      </c>
      <c r="BQ196">
        <f t="shared" si="166"/>
        <v>577.19999999999993</v>
      </c>
      <c r="BR196">
        <f t="shared" si="166"/>
        <v>487.76000000000005</v>
      </c>
      <c r="BS196">
        <f t="shared" si="166"/>
        <v>511.68</v>
      </c>
      <c r="BT196">
        <f t="shared" si="166"/>
        <v>563.67999999999995</v>
      </c>
      <c r="BU196">
        <f t="shared" si="166"/>
        <v>424.84</v>
      </c>
      <c r="BV196">
        <f t="shared" si="166"/>
        <v>488.28000000000003</v>
      </c>
      <c r="BW196">
        <f t="shared" si="166"/>
        <v>492.96000000000004</v>
      </c>
      <c r="BX196">
        <f t="shared" si="166"/>
        <v>539.76</v>
      </c>
      <c r="BY196">
        <f t="shared" si="166"/>
        <v>473.71999999999997</v>
      </c>
      <c r="BZ196">
        <f t="shared" si="166"/>
        <v>633.88</v>
      </c>
      <c r="CA196">
        <f t="shared" si="166"/>
        <v>538.72</v>
      </c>
      <c r="CB196">
        <f t="shared" si="166"/>
        <v>503.88</v>
      </c>
      <c r="CC196">
        <f t="shared" si="166"/>
        <v>575.64</v>
      </c>
      <c r="CD196">
        <f t="shared" si="166"/>
        <v>533.52</v>
      </c>
      <c r="CE196">
        <f t="shared" si="166"/>
        <v>485.16</v>
      </c>
      <c r="CF196">
        <f t="shared" si="166"/>
        <v>670.80000000000007</v>
      </c>
      <c r="CG196">
        <f t="shared" si="166"/>
        <v>544.44000000000005</v>
      </c>
      <c r="CH196">
        <f t="shared" si="166"/>
        <v>433.68</v>
      </c>
      <c r="CI196">
        <f t="shared" si="166"/>
        <v>426.4</v>
      </c>
      <c r="CJ196">
        <f t="shared" si="166"/>
        <v>531.44000000000005</v>
      </c>
      <c r="CK196">
        <f t="shared" si="166"/>
        <v>533</v>
      </c>
      <c r="CL196">
        <f t="shared" si="166"/>
        <v>562.12</v>
      </c>
      <c r="CM196">
        <f t="shared" si="166"/>
        <v>588.64</v>
      </c>
      <c r="CN196">
        <f t="shared" si="166"/>
        <v>580.32000000000005</v>
      </c>
      <c r="CO196">
        <f t="shared" si="166"/>
        <v>481</v>
      </c>
      <c r="CP196">
        <f t="shared" si="166"/>
        <v>477.88</v>
      </c>
      <c r="CQ196">
        <f t="shared" si="166"/>
        <v>553.28</v>
      </c>
      <c r="CR196">
        <f t="shared" si="166"/>
        <v>469.55999999999995</v>
      </c>
      <c r="CS196">
        <f t="shared" si="166"/>
        <v>562.64</v>
      </c>
      <c r="CT196">
        <f t="shared" si="166"/>
        <v>542.88</v>
      </c>
      <c r="CU196">
        <f t="shared" si="166"/>
        <v>503.36</v>
      </c>
      <c r="CV196">
        <f t="shared" si="166"/>
        <v>521.04</v>
      </c>
      <c r="CW196">
        <f t="shared" si="166"/>
        <v>592.80000000000007</v>
      </c>
      <c r="CX196">
        <f t="shared" si="166"/>
        <v>600.6</v>
      </c>
      <c r="CY196">
        <f t="shared" si="166"/>
        <v>539.24</v>
      </c>
      <c r="CZ196">
        <f t="shared" si="166"/>
        <v>567.32000000000005</v>
      </c>
      <c r="DA196">
        <f t="shared" si="166"/>
        <v>569.92000000000007</v>
      </c>
      <c r="DB196">
        <f t="shared" si="166"/>
        <v>548.6</v>
      </c>
      <c r="DC196">
        <f t="shared" si="166"/>
        <v>539.76</v>
      </c>
      <c r="DD196">
        <f t="shared" si="166"/>
        <v>515.32000000000005</v>
      </c>
      <c r="DE196">
        <f t="shared" si="166"/>
        <v>511.16</v>
      </c>
      <c r="DF196">
        <f t="shared" si="166"/>
        <v>538.72</v>
      </c>
      <c r="DG196">
        <f t="shared" si="166"/>
        <v>472.68</v>
      </c>
      <c r="DH196">
        <f t="shared" si="166"/>
        <v>645.84</v>
      </c>
      <c r="DI196">
        <f t="shared" si="166"/>
        <v>672.36</v>
      </c>
      <c r="DJ196">
        <f t="shared" si="166"/>
        <v>541.84</v>
      </c>
      <c r="DK196">
        <f t="shared" si="166"/>
        <v>510.12</v>
      </c>
      <c r="DL196">
        <f t="shared" si="166"/>
        <v>557.96</v>
      </c>
      <c r="DM196">
        <f t="shared" si="166"/>
        <v>579.80000000000007</v>
      </c>
      <c r="DN196">
        <f t="shared" si="166"/>
        <v>478.92000000000007</v>
      </c>
      <c r="DO196">
        <f t="shared" si="166"/>
        <v>421.2</v>
      </c>
      <c r="DP196">
        <f t="shared" si="166"/>
        <v>531.44000000000005</v>
      </c>
      <c r="DQ196">
        <f t="shared" si="166"/>
        <v>551.72</v>
      </c>
      <c r="DR196">
        <f t="shared" si="166"/>
        <v>443.55999999999995</v>
      </c>
      <c r="DS196">
        <f t="shared" si="166"/>
        <v>451.36</v>
      </c>
      <c r="DT196">
        <f t="shared" si="166"/>
        <v>455</v>
      </c>
      <c r="DU196">
        <f t="shared" si="166"/>
        <v>598</v>
      </c>
      <c r="DV196">
        <f t="shared" si="166"/>
        <v>562.12</v>
      </c>
      <c r="DW196">
        <f t="shared" si="166"/>
        <v>541.32000000000005</v>
      </c>
      <c r="DX196">
        <f t="shared" si="166"/>
        <v>536.12</v>
      </c>
      <c r="DY196">
        <f t="shared" si="166"/>
        <v>524.67999999999995</v>
      </c>
      <c r="DZ196">
        <f t="shared" si="166"/>
        <v>490.88</v>
      </c>
      <c r="EA196">
        <f t="shared" ref="EA196:GL196" si="167">+MAX($D$195,EA153)*EA168</f>
        <v>561.6</v>
      </c>
      <c r="EB196">
        <f t="shared" si="167"/>
        <v>503.88</v>
      </c>
      <c r="EC196">
        <f t="shared" si="167"/>
        <v>583.96</v>
      </c>
      <c r="ED196">
        <f t="shared" si="167"/>
        <v>540.28</v>
      </c>
      <c r="EE196">
        <f t="shared" si="167"/>
        <v>423.28000000000003</v>
      </c>
      <c r="EF196">
        <f t="shared" si="167"/>
        <v>501.8</v>
      </c>
      <c r="EG196">
        <f t="shared" si="167"/>
        <v>552.76</v>
      </c>
      <c r="EH196">
        <f t="shared" si="167"/>
        <v>578.24</v>
      </c>
      <c r="EI196">
        <f t="shared" si="167"/>
        <v>507.52</v>
      </c>
      <c r="EJ196">
        <f t="shared" si="167"/>
        <v>579.80000000000007</v>
      </c>
      <c r="EK196">
        <f t="shared" si="167"/>
        <v>540.28</v>
      </c>
      <c r="EL196">
        <f t="shared" si="167"/>
        <v>562.12</v>
      </c>
      <c r="EM196">
        <f t="shared" si="167"/>
        <v>458.64</v>
      </c>
      <c r="EN196">
        <f t="shared" si="167"/>
        <v>535.07999999999993</v>
      </c>
      <c r="EO196">
        <f t="shared" si="167"/>
        <v>600.07999999999993</v>
      </c>
      <c r="EP196">
        <f t="shared" si="167"/>
        <v>437.84</v>
      </c>
      <c r="EQ196">
        <f t="shared" si="167"/>
        <v>604.76</v>
      </c>
      <c r="ER196">
        <f t="shared" si="167"/>
        <v>514.28</v>
      </c>
      <c r="ES196">
        <f t="shared" si="167"/>
        <v>487.23999999999995</v>
      </c>
      <c r="ET196">
        <f t="shared" si="167"/>
        <v>534.04</v>
      </c>
      <c r="EU196">
        <f t="shared" si="167"/>
        <v>525.19999999999993</v>
      </c>
      <c r="EV196">
        <f t="shared" si="167"/>
        <v>509.6</v>
      </c>
      <c r="EW196">
        <f t="shared" si="167"/>
        <v>537.67999999999995</v>
      </c>
      <c r="EX196">
        <f t="shared" si="167"/>
        <v>557.44000000000005</v>
      </c>
      <c r="EY196">
        <f t="shared" si="167"/>
        <v>497.64</v>
      </c>
      <c r="EZ196">
        <f t="shared" si="167"/>
        <v>569.92000000000007</v>
      </c>
      <c r="FA196">
        <f t="shared" si="167"/>
        <v>501.28000000000003</v>
      </c>
      <c r="FB196">
        <f t="shared" si="167"/>
        <v>501.8</v>
      </c>
      <c r="FC196">
        <f t="shared" si="167"/>
        <v>566.28</v>
      </c>
      <c r="FD196">
        <f t="shared" si="167"/>
        <v>614.12</v>
      </c>
      <c r="FE196">
        <f t="shared" si="167"/>
        <v>562.64</v>
      </c>
      <c r="FF196">
        <f t="shared" si="167"/>
        <v>530.92000000000007</v>
      </c>
      <c r="FG196">
        <f t="shared" si="167"/>
        <v>474.23999999999995</v>
      </c>
      <c r="FH196">
        <f t="shared" si="167"/>
        <v>580.32000000000005</v>
      </c>
      <c r="FI196">
        <f t="shared" si="167"/>
        <v>548.07999999999993</v>
      </c>
      <c r="FJ196">
        <f t="shared" si="167"/>
        <v>472.68</v>
      </c>
      <c r="FK196">
        <f t="shared" si="167"/>
        <v>462.8</v>
      </c>
      <c r="FL196">
        <f t="shared" si="167"/>
        <v>555.36</v>
      </c>
      <c r="FM196">
        <f t="shared" si="167"/>
        <v>633.36</v>
      </c>
      <c r="FN196">
        <f t="shared" si="167"/>
        <v>520</v>
      </c>
      <c r="FO196">
        <f t="shared" si="167"/>
        <v>500.23999999999995</v>
      </c>
      <c r="FP196">
        <f t="shared" si="167"/>
        <v>515.32000000000005</v>
      </c>
      <c r="FQ196">
        <f t="shared" si="167"/>
        <v>566.80000000000007</v>
      </c>
      <c r="FR196">
        <f t="shared" si="167"/>
        <v>604.24</v>
      </c>
      <c r="FS196">
        <f t="shared" si="167"/>
        <v>516.36</v>
      </c>
      <c r="FT196">
        <f t="shared" si="167"/>
        <v>470.07999999999993</v>
      </c>
      <c r="FU196">
        <f t="shared" si="167"/>
        <v>529.88</v>
      </c>
      <c r="FV196">
        <f t="shared" si="167"/>
        <v>479.44000000000005</v>
      </c>
      <c r="FW196">
        <f t="shared" si="167"/>
        <v>602.16</v>
      </c>
      <c r="FX196">
        <f t="shared" si="167"/>
        <v>525.19999999999993</v>
      </c>
      <c r="FY196">
        <f t="shared" si="167"/>
        <v>634.92000000000007</v>
      </c>
      <c r="FZ196">
        <f t="shared" si="167"/>
        <v>508.03999999999996</v>
      </c>
      <c r="GA196">
        <f t="shared" si="167"/>
        <v>483.07999999999993</v>
      </c>
      <c r="GB196">
        <f t="shared" si="167"/>
        <v>497.64</v>
      </c>
      <c r="GC196">
        <f t="shared" si="167"/>
        <v>456.55999999999995</v>
      </c>
      <c r="GD196">
        <f t="shared" si="167"/>
        <v>585</v>
      </c>
      <c r="GE196">
        <f t="shared" si="167"/>
        <v>615.16</v>
      </c>
      <c r="GF196">
        <f t="shared" si="167"/>
        <v>539.24</v>
      </c>
      <c r="GG196">
        <f t="shared" si="167"/>
        <v>466.96000000000004</v>
      </c>
      <c r="GH196">
        <f t="shared" si="167"/>
        <v>444.07999999999993</v>
      </c>
      <c r="GI196">
        <f t="shared" si="167"/>
        <v>468</v>
      </c>
      <c r="GJ196">
        <f t="shared" si="167"/>
        <v>595.92000000000007</v>
      </c>
      <c r="GK196">
        <f t="shared" si="167"/>
        <v>542.88</v>
      </c>
      <c r="GL196">
        <f t="shared" si="167"/>
        <v>564.72</v>
      </c>
      <c r="GM196">
        <f t="shared" ref="GM196:IX196" si="168">+MAX($D$195,GM153)*GM168</f>
        <v>565.76</v>
      </c>
      <c r="GN196">
        <f t="shared" si="168"/>
        <v>458.64</v>
      </c>
      <c r="GO196">
        <f t="shared" si="168"/>
        <v>576.67999999999995</v>
      </c>
      <c r="GP196">
        <f t="shared" si="168"/>
        <v>448.23999999999995</v>
      </c>
      <c r="GQ196">
        <f t="shared" si="168"/>
        <v>459.16</v>
      </c>
      <c r="GR196">
        <f t="shared" si="168"/>
        <v>455.52</v>
      </c>
      <c r="GS196">
        <f t="shared" si="168"/>
        <v>476.84</v>
      </c>
      <c r="GT196">
        <f t="shared" si="168"/>
        <v>470.07999999999993</v>
      </c>
      <c r="GU196">
        <f t="shared" si="168"/>
        <v>544.44000000000005</v>
      </c>
      <c r="GV196">
        <f t="shared" si="168"/>
        <v>577.72</v>
      </c>
      <c r="GW196">
        <f t="shared" si="168"/>
        <v>533.52</v>
      </c>
      <c r="GX196">
        <f t="shared" si="168"/>
        <v>469.03999999999996</v>
      </c>
      <c r="GY196">
        <f t="shared" si="168"/>
        <v>617.76</v>
      </c>
      <c r="GZ196">
        <f t="shared" si="168"/>
        <v>559</v>
      </c>
      <c r="HA196">
        <f t="shared" si="168"/>
        <v>587.6</v>
      </c>
      <c r="HB196">
        <f t="shared" si="168"/>
        <v>502.32</v>
      </c>
      <c r="HC196">
        <f t="shared" si="168"/>
        <v>563.16</v>
      </c>
      <c r="HD196">
        <f t="shared" si="168"/>
        <v>551.19999999999993</v>
      </c>
      <c r="HE196">
        <f t="shared" si="168"/>
        <v>449.8</v>
      </c>
      <c r="HF196">
        <f t="shared" si="168"/>
        <v>505.44000000000005</v>
      </c>
      <c r="HG196">
        <f t="shared" si="168"/>
        <v>603.19999999999993</v>
      </c>
      <c r="HH196">
        <f t="shared" si="168"/>
        <v>501.8</v>
      </c>
      <c r="HI196">
        <f t="shared" si="168"/>
        <v>494</v>
      </c>
      <c r="HJ196">
        <f t="shared" si="168"/>
        <v>561.07999999999993</v>
      </c>
      <c r="HK196">
        <f t="shared" si="168"/>
        <v>663.52</v>
      </c>
      <c r="HL196">
        <f t="shared" si="168"/>
        <v>509.6</v>
      </c>
      <c r="HM196">
        <f t="shared" si="168"/>
        <v>578.76</v>
      </c>
      <c r="HN196">
        <f t="shared" si="168"/>
        <v>565.24</v>
      </c>
      <c r="HO196">
        <f t="shared" si="168"/>
        <v>531.44000000000005</v>
      </c>
      <c r="HP196">
        <f t="shared" si="168"/>
        <v>563.67999999999995</v>
      </c>
      <c r="HQ196">
        <f t="shared" si="168"/>
        <v>490.36</v>
      </c>
      <c r="HR196">
        <f t="shared" si="168"/>
        <v>501.8</v>
      </c>
      <c r="HS196">
        <f t="shared" si="168"/>
        <v>479.96000000000004</v>
      </c>
      <c r="HT196">
        <f t="shared" si="168"/>
        <v>517.92000000000007</v>
      </c>
      <c r="HU196">
        <f t="shared" si="168"/>
        <v>547.04</v>
      </c>
      <c r="HV196">
        <f t="shared" si="168"/>
        <v>510.12</v>
      </c>
      <c r="HW196">
        <f t="shared" si="168"/>
        <v>481</v>
      </c>
      <c r="HX196">
        <f t="shared" si="168"/>
        <v>514.28</v>
      </c>
      <c r="HY196">
        <f t="shared" si="168"/>
        <v>572</v>
      </c>
      <c r="HZ196">
        <f t="shared" si="168"/>
        <v>551.19999999999993</v>
      </c>
      <c r="IA196">
        <f t="shared" si="168"/>
        <v>592.80000000000007</v>
      </c>
      <c r="IB196">
        <f t="shared" si="168"/>
        <v>481.52</v>
      </c>
      <c r="IC196">
        <f t="shared" si="168"/>
        <v>475.8</v>
      </c>
      <c r="ID196">
        <f t="shared" si="168"/>
        <v>579.28</v>
      </c>
      <c r="IE196">
        <f t="shared" si="168"/>
        <v>537.16</v>
      </c>
      <c r="IF196">
        <f t="shared" si="168"/>
        <v>430.55999999999995</v>
      </c>
      <c r="IG196">
        <f t="shared" si="168"/>
        <v>499.2</v>
      </c>
      <c r="IH196">
        <f t="shared" si="168"/>
        <v>570.96</v>
      </c>
      <c r="II196">
        <f t="shared" si="168"/>
        <v>484.12</v>
      </c>
      <c r="IJ196">
        <f t="shared" si="168"/>
        <v>617.24</v>
      </c>
      <c r="IK196">
        <f t="shared" si="168"/>
        <v>419.12</v>
      </c>
      <c r="IL196">
        <f t="shared" si="168"/>
        <v>563.16</v>
      </c>
      <c r="IM196">
        <f t="shared" si="168"/>
        <v>505.96000000000004</v>
      </c>
      <c r="IN196">
        <f t="shared" si="168"/>
        <v>491.92000000000007</v>
      </c>
      <c r="IO196">
        <f t="shared" si="168"/>
        <v>491.92000000000007</v>
      </c>
      <c r="IP196">
        <f t="shared" si="168"/>
        <v>536.64</v>
      </c>
      <c r="IQ196">
        <f t="shared" si="168"/>
        <v>556.92000000000007</v>
      </c>
      <c r="IR196">
        <f t="shared" si="168"/>
        <v>502.84</v>
      </c>
      <c r="IS196">
        <f t="shared" si="168"/>
        <v>534.04</v>
      </c>
      <c r="IT196">
        <f t="shared" si="168"/>
        <v>552.24</v>
      </c>
      <c r="IU196">
        <f t="shared" si="168"/>
        <v>553.80000000000007</v>
      </c>
      <c r="IV196">
        <f t="shared" si="168"/>
        <v>543.4</v>
      </c>
      <c r="IW196">
        <f t="shared" si="168"/>
        <v>618.80000000000007</v>
      </c>
      <c r="IX196">
        <f t="shared" si="168"/>
        <v>530.92000000000007</v>
      </c>
      <c r="IY196">
        <f t="shared" ref="IY196:LJ196" si="169">+MAX($D$195,IY153)*IY168</f>
        <v>517.4</v>
      </c>
      <c r="IZ196">
        <f t="shared" si="169"/>
        <v>521.55999999999995</v>
      </c>
      <c r="JA196">
        <f t="shared" si="169"/>
        <v>625.04</v>
      </c>
      <c r="JB196">
        <f t="shared" si="169"/>
        <v>535.07999999999993</v>
      </c>
      <c r="JC196">
        <f t="shared" si="169"/>
        <v>524.67999999999995</v>
      </c>
      <c r="JD196">
        <f t="shared" si="169"/>
        <v>501.8</v>
      </c>
      <c r="JE196">
        <f t="shared" si="169"/>
        <v>549.64</v>
      </c>
      <c r="JF196">
        <f t="shared" si="169"/>
        <v>569.4</v>
      </c>
      <c r="JG196">
        <f t="shared" si="169"/>
        <v>467.48</v>
      </c>
      <c r="JH196">
        <f t="shared" si="169"/>
        <v>570.44000000000005</v>
      </c>
      <c r="JI196">
        <f t="shared" si="169"/>
        <v>537.67999999999995</v>
      </c>
      <c r="JJ196">
        <f t="shared" si="169"/>
        <v>459.16</v>
      </c>
      <c r="JK196">
        <f t="shared" si="169"/>
        <v>593.32000000000005</v>
      </c>
      <c r="JL196">
        <f t="shared" si="169"/>
        <v>542.88</v>
      </c>
      <c r="JM196">
        <f t="shared" si="169"/>
        <v>475.8</v>
      </c>
      <c r="JN196">
        <f t="shared" si="169"/>
        <v>416.52</v>
      </c>
      <c r="JO196">
        <f t="shared" si="169"/>
        <v>529.88</v>
      </c>
      <c r="JP196">
        <f t="shared" si="169"/>
        <v>547.04</v>
      </c>
      <c r="JQ196">
        <f t="shared" si="169"/>
        <v>451.36</v>
      </c>
      <c r="JR196">
        <f t="shared" si="169"/>
        <v>516.36</v>
      </c>
      <c r="JS196">
        <f t="shared" si="169"/>
        <v>605.80000000000007</v>
      </c>
      <c r="JT196">
        <f t="shared" si="169"/>
        <v>553.80000000000007</v>
      </c>
      <c r="JU196">
        <f t="shared" si="169"/>
        <v>513.24</v>
      </c>
      <c r="JV196">
        <f t="shared" si="169"/>
        <v>542.36</v>
      </c>
      <c r="JW196">
        <f t="shared" si="169"/>
        <v>563.67999999999995</v>
      </c>
      <c r="JX196">
        <f t="shared" si="169"/>
        <v>595.4</v>
      </c>
      <c r="JY196">
        <f t="shared" si="169"/>
        <v>639.6</v>
      </c>
      <c r="JZ196">
        <f t="shared" si="169"/>
        <v>542.88</v>
      </c>
      <c r="KA196">
        <f t="shared" si="169"/>
        <v>497.64</v>
      </c>
      <c r="KB196">
        <f t="shared" si="169"/>
        <v>515.84</v>
      </c>
      <c r="KC196">
        <f t="shared" si="169"/>
        <v>502.84</v>
      </c>
      <c r="KD196">
        <f t="shared" si="169"/>
        <v>573.55999999999995</v>
      </c>
      <c r="KE196">
        <f t="shared" si="169"/>
        <v>590.19999999999993</v>
      </c>
      <c r="KF196">
        <f t="shared" si="169"/>
        <v>455.52</v>
      </c>
      <c r="KG196">
        <f t="shared" si="169"/>
        <v>514.28</v>
      </c>
      <c r="KH196">
        <f t="shared" si="169"/>
        <v>555.36</v>
      </c>
      <c r="KI196">
        <f t="shared" si="169"/>
        <v>611</v>
      </c>
      <c r="KJ196">
        <f t="shared" si="169"/>
        <v>502.32</v>
      </c>
      <c r="KK196">
        <f t="shared" si="169"/>
        <v>547.55999999999995</v>
      </c>
      <c r="KL196">
        <f t="shared" si="169"/>
        <v>496.6</v>
      </c>
      <c r="KM196">
        <f t="shared" si="169"/>
        <v>555.88</v>
      </c>
      <c r="KN196">
        <f t="shared" si="169"/>
        <v>494</v>
      </c>
      <c r="KO196">
        <f t="shared" si="169"/>
        <v>509.6</v>
      </c>
      <c r="KP196">
        <f t="shared" si="169"/>
        <v>525.72</v>
      </c>
      <c r="KQ196">
        <f t="shared" si="169"/>
        <v>538.72</v>
      </c>
      <c r="KR196">
        <f t="shared" si="169"/>
        <v>560.04</v>
      </c>
      <c r="KS196">
        <f t="shared" si="169"/>
        <v>448.23999999999995</v>
      </c>
      <c r="KT196">
        <f t="shared" si="169"/>
        <v>518.44000000000005</v>
      </c>
      <c r="KU196">
        <f t="shared" si="169"/>
        <v>500.23999999999995</v>
      </c>
      <c r="KV196">
        <f t="shared" si="169"/>
        <v>490.88</v>
      </c>
      <c r="KW196">
        <f t="shared" si="169"/>
        <v>457.07999999999993</v>
      </c>
      <c r="KX196">
        <f t="shared" si="169"/>
        <v>546</v>
      </c>
      <c r="KY196">
        <f t="shared" si="169"/>
        <v>486.71999999999997</v>
      </c>
      <c r="KZ196">
        <f t="shared" si="169"/>
        <v>649.48</v>
      </c>
      <c r="LA196">
        <f t="shared" si="169"/>
        <v>477.36</v>
      </c>
      <c r="LB196">
        <f t="shared" si="169"/>
        <v>477.88</v>
      </c>
      <c r="LC196">
        <f t="shared" si="169"/>
        <v>492.44000000000005</v>
      </c>
      <c r="LD196">
        <f t="shared" si="169"/>
        <v>591.76</v>
      </c>
      <c r="LE196">
        <f t="shared" si="169"/>
        <v>543.4</v>
      </c>
      <c r="LF196">
        <f t="shared" si="169"/>
        <v>592.28</v>
      </c>
      <c r="LG196">
        <f t="shared" si="169"/>
        <v>582.92000000000007</v>
      </c>
      <c r="LH196">
        <f t="shared" si="169"/>
        <v>573.55999999999995</v>
      </c>
      <c r="LI196">
        <f t="shared" si="169"/>
        <v>595.92000000000007</v>
      </c>
      <c r="LJ196">
        <f t="shared" si="169"/>
        <v>543.4</v>
      </c>
      <c r="LK196">
        <f t="shared" ref="LK196:NV196" si="170">+MAX($D$195,LK153)*LK168</f>
        <v>519.48</v>
      </c>
      <c r="LL196">
        <f t="shared" si="170"/>
        <v>534.04</v>
      </c>
      <c r="LM196">
        <f t="shared" si="170"/>
        <v>452.92000000000007</v>
      </c>
      <c r="LN196">
        <f t="shared" si="170"/>
        <v>515.32000000000005</v>
      </c>
      <c r="LO196">
        <f t="shared" si="170"/>
        <v>534.55999999999995</v>
      </c>
      <c r="LP196">
        <f t="shared" si="170"/>
        <v>550.16</v>
      </c>
      <c r="LQ196">
        <f t="shared" si="170"/>
        <v>576.16</v>
      </c>
      <c r="LR196">
        <f t="shared" si="170"/>
        <v>605.80000000000007</v>
      </c>
      <c r="LS196">
        <f t="shared" si="170"/>
        <v>518.96</v>
      </c>
      <c r="LT196">
        <f t="shared" si="170"/>
        <v>523.64</v>
      </c>
      <c r="LU196">
        <f t="shared" si="170"/>
        <v>565.24</v>
      </c>
      <c r="LV196">
        <f t="shared" si="170"/>
        <v>452.92000000000007</v>
      </c>
      <c r="LW196">
        <f t="shared" si="170"/>
        <v>462.8</v>
      </c>
      <c r="LX196">
        <f t="shared" si="170"/>
        <v>525.72</v>
      </c>
      <c r="LY196">
        <f t="shared" si="170"/>
        <v>563.16</v>
      </c>
      <c r="LZ196">
        <f t="shared" si="170"/>
        <v>520</v>
      </c>
      <c r="MA196">
        <f t="shared" si="170"/>
        <v>539.76</v>
      </c>
      <c r="MB196">
        <f t="shared" si="170"/>
        <v>541.32000000000005</v>
      </c>
      <c r="MC196">
        <f t="shared" si="170"/>
        <v>542.88</v>
      </c>
      <c r="MD196">
        <f t="shared" si="170"/>
        <v>498.16</v>
      </c>
      <c r="ME196">
        <f t="shared" si="170"/>
        <v>530.92000000000007</v>
      </c>
      <c r="MF196">
        <f t="shared" si="170"/>
        <v>507</v>
      </c>
      <c r="MG196">
        <f t="shared" si="170"/>
        <v>491.4</v>
      </c>
      <c r="MH196">
        <f t="shared" si="170"/>
        <v>540.80000000000007</v>
      </c>
      <c r="MI196">
        <f t="shared" si="170"/>
        <v>554.84</v>
      </c>
      <c r="MJ196">
        <f t="shared" si="170"/>
        <v>501.28000000000003</v>
      </c>
      <c r="MK196">
        <f t="shared" si="170"/>
        <v>524.67999999999995</v>
      </c>
      <c r="ML196">
        <f t="shared" si="170"/>
        <v>516.88</v>
      </c>
      <c r="MM196">
        <f t="shared" si="170"/>
        <v>589.16</v>
      </c>
      <c r="MN196">
        <f t="shared" si="170"/>
        <v>501.8</v>
      </c>
      <c r="MO196">
        <f t="shared" si="170"/>
        <v>539.24</v>
      </c>
      <c r="MP196">
        <f t="shared" si="170"/>
        <v>513.76</v>
      </c>
      <c r="MQ196">
        <f t="shared" si="170"/>
        <v>496.6</v>
      </c>
      <c r="MR196">
        <f t="shared" si="170"/>
        <v>497.12</v>
      </c>
      <c r="MS196">
        <f t="shared" si="170"/>
        <v>595.92000000000007</v>
      </c>
      <c r="MT196">
        <f t="shared" si="170"/>
        <v>568.36</v>
      </c>
      <c r="MU196">
        <f t="shared" si="170"/>
        <v>446.16</v>
      </c>
      <c r="MV196">
        <f t="shared" si="170"/>
        <v>515.84</v>
      </c>
      <c r="MW196">
        <f t="shared" si="170"/>
        <v>518.96</v>
      </c>
      <c r="MX196">
        <f t="shared" si="170"/>
        <v>547.55999999999995</v>
      </c>
      <c r="MY196">
        <f t="shared" si="170"/>
        <v>530.4</v>
      </c>
      <c r="MZ196">
        <f t="shared" si="170"/>
        <v>539.76</v>
      </c>
      <c r="NA196">
        <f t="shared" si="170"/>
        <v>553.80000000000007</v>
      </c>
      <c r="NB196">
        <f t="shared" si="170"/>
        <v>534.04</v>
      </c>
      <c r="NC196">
        <f t="shared" si="170"/>
        <v>596.44000000000005</v>
      </c>
      <c r="ND196">
        <f t="shared" si="170"/>
        <v>558.48</v>
      </c>
      <c r="NE196">
        <f t="shared" si="170"/>
        <v>455</v>
      </c>
      <c r="NF196">
        <f t="shared" si="170"/>
        <v>533.52</v>
      </c>
      <c r="NG196">
        <f t="shared" si="170"/>
        <v>576.67999999999995</v>
      </c>
      <c r="NH196">
        <f t="shared" si="170"/>
        <v>578.24</v>
      </c>
      <c r="NI196">
        <f t="shared" si="170"/>
        <v>574.6</v>
      </c>
      <c r="NJ196">
        <f t="shared" si="170"/>
        <v>562.64</v>
      </c>
      <c r="NK196">
        <f t="shared" si="170"/>
        <v>465.92000000000007</v>
      </c>
      <c r="NL196">
        <f t="shared" si="170"/>
        <v>546</v>
      </c>
      <c r="NM196">
        <f t="shared" si="170"/>
        <v>516.36</v>
      </c>
      <c r="NN196">
        <f t="shared" si="170"/>
        <v>490.36</v>
      </c>
      <c r="NO196">
        <f t="shared" si="170"/>
        <v>664.04</v>
      </c>
      <c r="NP196">
        <f t="shared" si="170"/>
        <v>521.04</v>
      </c>
      <c r="NQ196">
        <f t="shared" si="170"/>
        <v>499.2</v>
      </c>
      <c r="NR196">
        <f t="shared" si="170"/>
        <v>534.55999999999995</v>
      </c>
      <c r="NS196">
        <f t="shared" si="170"/>
        <v>560.04</v>
      </c>
      <c r="NT196">
        <f t="shared" si="170"/>
        <v>471.12</v>
      </c>
      <c r="NU196">
        <f t="shared" si="170"/>
        <v>498.68</v>
      </c>
      <c r="NV196">
        <f t="shared" si="170"/>
        <v>546.52</v>
      </c>
      <c r="NW196">
        <f t="shared" ref="NW196:QH196" si="171">+MAX($D$195,NW153)*NW168</f>
        <v>439.92000000000007</v>
      </c>
      <c r="NX196">
        <f t="shared" si="171"/>
        <v>438.88</v>
      </c>
      <c r="NY196">
        <f t="shared" si="171"/>
        <v>514.28</v>
      </c>
      <c r="NZ196">
        <f t="shared" si="171"/>
        <v>528.32000000000005</v>
      </c>
      <c r="OA196">
        <f t="shared" si="171"/>
        <v>489.84</v>
      </c>
      <c r="OB196">
        <f t="shared" si="171"/>
        <v>509.6</v>
      </c>
      <c r="OC196">
        <f t="shared" si="171"/>
        <v>577.72</v>
      </c>
      <c r="OD196">
        <f t="shared" si="171"/>
        <v>494.52</v>
      </c>
      <c r="OE196">
        <f t="shared" si="171"/>
        <v>538.72</v>
      </c>
      <c r="OF196">
        <f t="shared" si="171"/>
        <v>450.84</v>
      </c>
      <c r="OG196">
        <f t="shared" si="171"/>
        <v>553.28</v>
      </c>
      <c r="OH196">
        <f t="shared" si="171"/>
        <v>400.40000000000003</v>
      </c>
      <c r="OI196">
        <f t="shared" si="171"/>
        <v>502.32</v>
      </c>
      <c r="OJ196">
        <f t="shared" si="171"/>
        <v>458.64</v>
      </c>
      <c r="OK196">
        <f t="shared" si="171"/>
        <v>467.48</v>
      </c>
      <c r="OL196">
        <f t="shared" si="171"/>
        <v>492.44000000000005</v>
      </c>
      <c r="OM196">
        <f t="shared" si="171"/>
        <v>581.88</v>
      </c>
      <c r="ON196">
        <f t="shared" si="171"/>
        <v>508.03999999999996</v>
      </c>
      <c r="OO196">
        <f t="shared" si="171"/>
        <v>536.12</v>
      </c>
      <c r="OP196">
        <f t="shared" si="171"/>
        <v>608.92000000000007</v>
      </c>
      <c r="OQ196">
        <f t="shared" si="171"/>
        <v>483.07999999999993</v>
      </c>
      <c r="OR196">
        <f t="shared" si="171"/>
        <v>540.80000000000007</v>
      </c>
      <c r="OS196">
        <f t="shared" si="171"/>
        <v>544.44000000000005</v>
      </c>
      <c r="OT196">
        <f t="shared" si="171"/>
        <v>526.76</v>
      </c>
      <c r="OU196">
        <f t="shared" si="171"/>
        <v>529.88</v>
      </c>
      <c r="OV196">
        <f t="shared" si="171"/>
        <v>594.36</v>
      </c>
      <c r="OW196">
        <f t="shared" si="171"/>
        <v>523.12</v>
      </c>
      <c r="OX196">
        <f t="shared" si="171"/>
        <v>489.32</v>
      </c>
      <c r="OY196">
        <f t="shared" si="171"/>
        <v>551.72</v>
      </c>
      <c r="OZ196">
        <f t="shared" si="171"/>
        <v>508.55999999999995</v>
      </c>
      <c r="PA196">
        <f t="shared" si="171"/>
        <v>472.16</v>
      </c>
      <c r="PB196">
        <f t="shared" si="171"/>
        <v>587.6</v>
      </c>
      <c r="PC196">
        <f t="shared" si="171"/>
        <v>576.16</v>
      </c>
      <c r="PD196">
        <f t="shared" si="171"/>
        <v>594.88</v>
      </c>
      <c r="PE196">
        <f t="shared" si="171"/>
        <v>556.4</v>
      </c>
      <c r="PF196">
        <f t="shared" si="171"/>
        <v>561.07999999999993</v>
      </c>
      <c r="PG196">
        <f t="shared" si="171"/>
        <v>551.72</v>
      </c>
      <c r="PH196">
        <f t="shared" si="171"/>
        <v>469.03999999999996</v>
      </c>
      <c r="PI196">
        <f t="shared" si="171"/>
        <v>538.19999999999993</v>
      </c>
      <c r="PJ196">
        <f t="shared" si="171"/>
        <v>554.84</v>
      </c>
      <c r="PK196">
        <f t="shared" si="171"/>
        <v>547.04</v>
      </c>
      <c r="PL196">
        <f t="shared" si="171"/>
        <v>550.67999999999995</v>
      </c>
      <c r="PM196">
        <f t="shared" si="171"/>
        <v>619.32000000000005</v>
      </c>
      <c r="PN196">
        <f t="shared" si="171"/>
        <v>486.71999999999997</v>
      </c>
      <c r="PO196">
        <f t="shared" si="171"/>
        <v>532.48</v>
      </c>
      <c r="PP196">
        <f t="shared" si="171"/>
        <v>421.71999999999997</v>
      </c>
      <c r="PQ196">
        <f t="shared" si="171"/>
        <v>447.2</v>
      </c>
      <c r="PR196">
        <f t="shared" si="171"/>
        <v>460.2</v>
      </c>
      <c r="PS196">
        <f t="shared" si="171"/>
        <v>598</v>
      </c>
      <c r="PT196">
        <f t="shared" si="171"/>
        <v>573.55999999999995</v>
      </c>
      <c r="PU196">
        <f t="shared" si="171"/>
        <v>506.48</v>
      </c>
      <c r="PV196">
        <f t="shared" si="171"/>
        <v>507.52</v>
      </c>
      <c r="PW196">
        <f t="shared" si="171"/>
        <v>576.16</v>
      </c>
      <c r="PX196">
        <f t="shared" si="171"/>
        <v>557.44000000000005</v>
      </c>
      <c r="PY196">
        <f t="shared" si="171"/>
        <v>642.72</v>
      </c>
      <c r="PZ196">
        <f t="shared" si="171"/>
        <v>568.36</v>
      </c>
      <c r="QA196">
        <f t="shared" si="171"/>
        <v>601.64</v>
      </c>
      <c r="QB196">
        <f t="shared" si="171"/>
        <v>536.64</v>
      </c>
      <c r="QC196">
        <f t="shared" si="171"/>
        <v>688.48</v>
      </c>
      <c r="QD196">
        <f t="shared" si="171"/>
        <v>601.64</v>
      </c>
      <c r="QE196">
        <f t="shared" si="171"/>
        <v>591.24</v>
      </c>
      <c r="QF196">
        <f t="shared" si="171"/>
        <v>563.16</v>
      </c>
      <c r="QG196">
        <f t="shared" si="171"/>
        <v>521.04</v>
      </c>
      <c r="QH196">
        <f t="shared" si="171"/>
        <v>552.76</v>
      </c>
      <c r="QI196">
        <f t="shared" ref="QI196:SG196" si="172">+MAX($D$195,QI153)*QI168</f>
        <v>424.84</v>
      </c>
      <c r="QJ196">
        <f t="shared" si="172"/>
        <v>474.76000000000005</v>
      </c>
      <c r="QK196">
        <f t="shared" si="172"/>
        <v>551.72</v>
      </c>
      <c r="QL196">
        <f t="shared" si="172"/>
        <v>487.76000000000005</v>
      </c>
      <c r="QM196">
        <f t="shared" si="172"/>
        <v>600.6</v>
      </c>
      <c r="QN196">
        <f t="shared" si="172"/>
        <v>462.28000000000003</v>
      </c>
      <c r="QO196">
        <f t="shared" si="172"/>
        <v>507.52</v>
      </c>
      <c r="QP196">
        <f t="shared" si="172"/>
        <v>592.28</v>
      </c>
      <c r="QQ196">
        <f t="shared" si="172"/>
        <v>468</v>
      </c>
      <c r="QR196">
        <f t="shared" si="172"/>
        <v>511.16</v>
      </c>
      <c r="QS196">
        <f t="shared" si="172"/>
        <v>516.88</v>
      </c>
      <c r="QT196">
        <f t="shared" si="172"/>
        <v>508.55999999999995</v>
      </c>
      <c r="QU196">
        <f t="shared" si="172"/>
        <v>556.92000000000007</v>
      </c>
      <c r="QV196">
        <f t="shared" si="172"/>
        <v>560.04</v>
      </c>
      <c r="QW196">
        <f t="shared" si="172"/>
        <v>496.07999999999993</v>
      </c>
      <c r="QX196">
        <f t="shared" si="172"/>
        <v>553.28</v>
      </c>
      <c r="QY196">
        <f t="shared" si="172"/>
        <v>551.72</v>
      </c>
      <c r="QZ196">
        <f t="shared" si="172"/>
        <v>481</v>
      </c>
      <c r="RA196">
        <f t="shared" si="172"/>
        <v>501.8</v>
      </c>
      <c r="RB196">
        <f t="shared" si="172"/>
        <v>596.96</v>
      </c>
      <c r="RC196">
        <f t="shared" si="172"/>
        <v>639.6</v>
      </c>
      <c r="RD196">
        <f t="shared" si="172"/>
        <v>496.6</v>
      </c>
      <c r="RE196">
        <f t="shared" si="172"/>
        <v>573.55999999999995</v>
      </c>
      <c r="RF196">
        <f t="shared" si="172"/>
        <v>537.67999999999995</v>
      </c>
      <c r="RG196">
        <f t="shared" si="172"/>
        <v>513.76</v>
      </c>
      <c r="RH196">
        <f t="shared" si="172"/>
        <v>538.19999999999993</v>
      </c>
      <c r="RI196">
        <f t="shared" si="172"/>
        <v>549.12</v>
      </c>
      <c r="RJ196">
        <f t="shared" si="172"/>
        <v>546</v>
      </c>
      <c r="RK196">
        <f t="shared" si="172"/>
        <v>526.24</v>
      </c>
      <c r="RL196">
        <f t="shared" si="172"/>
        <v>603.72</v>
      </c>
      <c r="RM196">
        <f t="shared" si="172"/>
        <v>543.4</v>
      </c>
      <c r="RN196">
        <f t="shared" si="172"/>
        <v>545.48</v>
      </c>
      <c r="RO196">
        <f t="shared" si="172"/>
        <v>534.04</v>
      </c>
      <c r="RP196">
        <f t="shared" si="172"/>
        <v>515.84</v>
      </c>
      <c r="RQ196">
        <f t="shared" si="172"/>
        <v>569.4</v>
      </c>
      <c r="RR196">
        <f t="shared" si="172"/>
        <v>483.07999999999993</v>
      </c>
      <c r="RS196">
        <f t="shared" si="172"/>
        <v>518.96</v>
      </c>
      <c r="RT196">
        <f t="shared" si="172"/>
        <v>522.07999999999993</v>
      </c>
      <c r="RU196">
        <f t="shared" si="172"/>
        <v>636.48</v>
      </c>
      <c r="RV196">
        <f t="shared" si="172"/>
        <v>578.24</v>
      </c>
      <c r="RW196">
        <f t="shared" si="172"/>
        <v>588.64</v>
      </c>
      <c r="RX196">
        <f t="shared" si="172"/>
        <v>526.24</v>
      </c>
      <c r="RY196">
        <f t="shared" si="172"/>
        <v>532.48</v>
      </c>
      <c r="RZ196">
        <f t="shared" si="172"/>
        <v>482.55999999999995</v>
      </c>
      <c r="SA196">
        <f t="shared" si="172"/>
        <v>591.24</v>
      </c>
      <c r="SB196">
        <f t="shared" si="172"/>
        <v>479.96000000000004</v>
      </c>
      <c r="SC196">
        <f t="shared" si="172"/>
        <v>491.4</v>
      </c>
      <c r="SD196">
        <f t="shared" si="172"/>
        <v>540.80000000000007</v>
      </c>
      <c r="SE196">
        <f t="shared" si="172"/>
        <v>481.52</v>
      </c>
      <c r="SF196">
        <f t="shared" si="172"/>
        <v>557.44000000000005</v>
      </c>
      <c r="SG196">
        <f t="shared" si="172"/>
        <v>498.16</v>
      </c>
    </row>
    <row r="197" spans="1:501" ht="13.5" customHeight="1">
      <c r="A197">
        <v>2015</v>
      </c>
      <c r="B197">
        <f>+MAX($D$195,B154)*B169</f>
        <v>322.875</v>
      </c>
      <c r="C197">
        <f t="shared" ref="C197:BN198" si="173">+MAX($D$195,C154)*C169</f>
        <v>400.86</v>
      </c>
      <c r="D197">
        <f t="shared" si="173"/>
        <v>402.98400000000004</v>
      </c>
      <c r="E197">
        <f t="shared" si="173"/>
        <v>393.12</v>
      </c>
      <c r="F197">
        <f t="shared" si="173"/>
        <v>363.65800000000002</v>
      </c>
      <c r="G197">
        <f t="shared" si="173"/>
        <v>367.58700000000005</v>
      </c>
      <c r="H197">
        <f t="shared" si="173"/>
        <v>450.70200000000006</v>
      </c>
      <c r="I197">
        <f t="shared" si="173"/>
        <v>393.88799999999998</v>
      </c>
      <c r="J197">
        <f t="shared" si="173"/>
        <v>479.57400000000001</v>
      </c>
      <c r="K197">
        <f t="shared" si="173"/>
        <v>470.899</v>
      </c>
      <c r="L197">
        <f t="shared" si="173"/>
        <v>463.99999999999994</v>
      </c>
      <c r="M197">
        <f t="shared" si="173"/>
        <v>425.64699999999993</v>
      </c>
      <c r="N197">
        <f t="shared" si="173"/>
        <v>419.83199999999999</v>
      </c>
      <c r="O197">
        <f t="shared" si="173"/>
        <v>465.19200000000001</v>
      </c>
      <c r="P197">
        <f t="shared" si="173"/>
        <v>464.48600000000005</v>
      </c>
      <c r="Q197">
        <f t="shared" si="173"/>
        <v>415.61500000000001</v>
      </c>
      <c r="R197">
        <f t="shared" si="173"/>
        <v>426.17399999999998</v>
      </c>
      <c r="S197">
        <f t="shared" si="173"/>
        <v>439.96700000000004</v>
      </c>
      <c r="T197">
        <f t="shared" si="173"/>
        <v>379.08</v>
      </c>
      <c r="U197">
        <f t="shared" si="173"/>
        <v>397.28</v>
      </c>
      <c r="V197">
        <f t="shared" si="173"/>
        <v>424.13000000000005</v>
      </c>
      <c r="W197">
        <f t="shared" si="173"/>
        <v>464.18400000000003</v>
      </c>
      <c r="X197">
        <f t="shared" si="173"/>
        <v>425.7</v>
      </c>
      <c r="Y197">
        <f t="shared" si="173"/>
        <v>486.04799999999994</v>
      </c>
      <c r="Z197">
        <f t="shared" si="173"/>
        <v>418.69200000000001</v>
      </c>
      <c r="AA197">
        <f t="shared" si="173"/>
        <v>395.69200000000001</v>
      </c>
      <c r="AB197">
        <f t="shared" si="173"/>
        <v>432.01199999999994</v>
      </c>
      <c r="AC197">
        <f t="shared" si="173"/>
        <v>478.24199999999996</v>
      </c>
      <c r="AD197">
        <f t="shared" si="173"/>
        <v>396.5</v>
      </c>
      <c r="AE197">
        <f t="shared" si="173"/>
        <v>458.92599999999993</v>
      </c>
      <c r="AF197">
        <f t="shared" si="173"/>
        <v>432.72399999999999</v>
      </c>
      <c r="AG197">
        <f t="shared" si="173"/>
        <v>438.35400000000004</v>
      </c>
      <c r="AH197">
        <f t="shared" si="173"/>
        <v>492.024</v>
      </c>
      <c r="AI197">
        <f t="shared" si="173"/>
        <v>417.55999999999995</v>
      </c>
      <c r="AJ197">
        <f t="shared" si="173"/>
        <v>452.59199999999998</v>
      </c>
      <c r="AK197">
        <f t="shared" si="173"/>
        <v>430.61400000000003</v>
      </c>
      <c r="AL197">
        <f t="shared" si="173"/>
        <v>480.12799999999999</v>
      </c>
      <c r="AM197">
        <f t="shared" si="173"/>
        <v>437.97599999999994</v>
      </c>
      <c r="AN197">
        <f t="shared" si="173"/>
        <v>434.86799999999999</v>
      </c>
      <c r="AO197">
        <f t="shared" si="173"/>
        <v>426.81599999999997</v>
      </c>
      <c r="AP197">
        <f t="shared" si="173"/>
        <v>429.42900000000003</v>
      </c>
      <c r="AQ197">
        <f t="shared" si="173"/>
        <v>468.88400000000001</v>
      </c>
      <c r="AR197">
        <f t="shared" si="173"/>
        <v>413.03</v>
      </c>
      <c r="AS197">
        <f t="shared" si="173"/>
        <v>446.40000000000003</v>
      </c>
      <c r="AT197">
        <f t="shared" si="173"/>
        <v>452.75100000000003</v>
      </c>
      <c r="AU197">
        <f t="shared" si="173"/>
        <v>409.23599999999993</v>
      </c>
      <c r="AV197">
        <f t="shared" si="173"/>
        <v>400.113</v>
      </c>
      <c r="AW197">
        <f t="shared" si="173"/>
        <v>477.47700000000003</v>
      </c>
      <c r="AX197">
        <f t="shared" si="173"/>
        <v>350.42500000000001</v>
      </c>
      <c r="AY197">
        <f t="shared" si="173"/>
        <v>491.93400000000003</v>
      </c>
      <c r="AZ197">
        <f t="shared" si="173"/>
        <v>396.47400000000005</v>
      </c>
      <c r="BA197">
        <f t="shared" si="173"/>
        <v>416.67</v>
      </c>
      <c r="BB197">
        <f t="shared" si="173"/>
        <v>464.85200000000003</v>
      </c>
      <c r="BC197">
        <f t="shared" si="173"/>
        <v>526.47</v>
      </c>
      <c r="BD197">
        <f t="shared" si="173"/>
        <v>413.30799999999994</v>
      </c>
      <c r="BE197">
        <f t="shared" si="173"/>
        <v>379.90800000000002</v>
      </c>
      <c r="BF197">
        <f t="shared" si="173"/>
        <v>429.08800000000002</v>
      </c>
      <c r="BG197">
        <f t="shared" si="173"/>
        <v>441.09</v>
      </c>
      <c r="BH197">
        <f t="shared" si="173"/>
        <v>486.51300000000003</v>
      </c>
      <c r="BI197">
        <f t="shared" si="173"/>
        <v>415.74399999999997</v>
      </c>
      <c r="BJ197">
        <f t="shared" si="173"/>
        <v>400.30399999999997</v>
      </c>
      <c r="BK197">
        <f t="shared" si="173"/>
        <v>403.233</v>
      </c>
      <c r="BL197">
        <f t="shared" si="173"/>
        <v>398.84800000000001</v>
      </c>
      <c r="BM197">
        <f t="shared" si="173"/>
        <v>431.61599999999999</v>
      </c>
      <c r="BN197">
        <f t="shared" si="173"/>
        <v>400.89099999999996</v>
      </c>
      <c r="BO197">
        <f t="shared" ref="BO197:DZ200" si="174">+MAX($D$195,BO154)*BO169</f>
        <v>426.64500000000004</v>
      </c>
      <c r="BP197">
        <f t="shared" si="174"/>
        <v>438.43799999999999</v>
      </c>
      <c r="BQ197">
        <f t="shared" si="174"/>
        <v>488.05399999999997</v>
      </c>
      <c r="BR197">
        <f t="shared" si="174"/>
        <v>417.834</v>
      </c>
      <c r="BS197">
        <f t="shared" si="174"/>
        <v>461.44799999999992</v>
      </c>
      <c r="BT197">
        <f t="shared" si="174"/>
        <v>449.83400000000006</v>
      </c>
      <c r="BU197">
        <f t="shared" si="174"/>
        <v>460.512</v>
      </c>
      <c r="BV197">
        <f t="shared" si="174"/>
        <v>454.20899999999995</v>
      </c>
      <c r="BW197">
        <f t="shared" si="174"/>
        <v>350.66100000000006</v>
      </c>
      <c r="BX197">
        <f t="shared" si="174"/>
        <v>401.92</v>
      </c>
      <c r="BY197">
        <f t="shared" si="174"/>
        <v>501.22499999999997</v>
      </c>
      <c r="BZ197">
        <f t="shared" si="174"/>
        <v>411.35500000000008</v>
      </c>
      <c r="CA197">
        <f t="shared" si="174"/>
        <v>485.59500000000003</v>
      </c>
      <c r="CB197">
        <f t="shared" si="174"/>
        <v>437.33</v>
      </c>
      <c r="CC197">
        <f t="shared" si="174"/>
        <v>452.36399999999998</v>
      </c>
      <c r="CD197">
        <f t="shared" si="174"/>
        <v>413.60999999999996</v>
      </c>
      <c r="CE197">
        <f t="shared" si="174"/>
        <v>451.16400000000004</v>
      </c>
      <c r="CF197">
        <f t="shared" si="174"/>
        <v>460.84500000000003</v>
      </c>
      <c r="CG197">
        <f t="shared" si="174"/>
        <v>443.49999999999994</v>
      </c>
      <c r="CH197">
        <f t="shared" si="174"/>
        <v>403.572</v>
      </c>
      <c r="CI197">
        <f t="shared" si="174"/>
        <v>465.93299999999999</v>
      </c>
      <c r="CJ197">
        <f t="shared" si="174"/>
        <v>397.28</v>
      </c>
      <c r="CK197">
        <f t="shared" si="174"/>
        <v>426.41999999999996</v>
      </c>
      <c r="CL197">
        <f t="shared" si="174"/>
        <v>497.47500000000002</v>
      </c>
      <c r="CM197">
        <f t="shared" si="174"/>
        <v>415.48</v>
      </c>
      <c r="CN197">
        <f t="shared" si="174"/>
        <v>481.92</v>
      </c>
      <c r="CO197">
        <f t="shared" si="174"/>
        <v>467.40000000000003</v>
      </c>
      <c r="CP197">
        <f t="shared" si="174"/>
        <v>462.25699999999995</v>
      </c>
      <c r="CQ197">
        <f t="shared" si="174"/>
        <v>366.99599999999998</v>
      </c>
      <c r="CR197">
        <f t="shared" si="174"/>
        <v>385.16500000000002</v>
      </c>
      <c r="CS197">
        <f t="shared" si="174"/>
        <v>467.95000000000005</v>
      </c>
      <c r="CT197">
        <f t="shared" si="174"/>
        <v>544.35</v>
      </c>
      <c r="CU197">
        <f t="shared" si="174"/>
        <v>425.19400000000007</v>
      </c>
      <c r="CV197">
        <f t="shared" si="174"/>
        <v>491.416</v>
      </c>
      <c r="CW197">
        <f t="shared" si="174"/>
        <v>371.99399999999997</v>
      </c>
      <c r="CX197">
        <f t="shared" si="174"/>
        <v>340.90199999999999</v>
      </c>
      <c r="CY197">
        <f t="shared" si="174"/>
        <v>386.428</v>
      </c>
      <c r="CZ197">
        <f t="shared" si="174"/>
        <v>433.74299999999994</v>
      </c>
      <c r="DA197">
        <f t="shared" si="174"/>
        <v>436.74</v>
      </c>
      <c r="DB197">
        <f t="shared" si="174"/>
        <v>461.39599999999996</v>
      </c>
      <c r="DC197">
        <f t="shared" si="174"/>
        <v>368.64000000000004</v>
      </c>
      <c r="DD197">
        <f t="shared" si="174"/>
        <v>355.64</v>
      </c>
      <c r="DE197">
        <f t="shared" si="174"/>
        <v>390.65600000000001</v>
      </c>
      <c r="DF197">
        <f t="shared" si="174"/>
        <v>399.79599999999999</v>
      </c>
      <c r="DG197">
        <f t="shared" si="174"/>
        <v>413.09999999999997</v>
      </c>
      <c r="DH197">
        <f t="shared" si="174"/>
        <v>484.58399999999995</v>
      </c>
      <c r="DI197">
        <f t="shared" si="174"/>
        <v>486.86399999999998</v>
      </c>
      <c r="DJ197">
        <f t="shared" si="174"/>
        <v>422.19900000000001</v>
      </c>
      <c r="DK197">
        <f t="shared" si="174"/>
        <v>415.11</v>
      </c>
      <c r="DL197">
        <f t="shared" si="174"/>
        <v>446.30600000000004</v>
      </c>
      <c r="DM197">
        <f t="shared" si="174"/>
        <v>433.32800000000003</v>
      </c>
      <c r="DN197">
        <f t="shared" si="174"/>
        <v>447.93499999999995</v>
      </c>
      <c r="DO197">
        <f t="shared" si="174"/>
        <v>427.54999999999995</v>
      </c>
      <c r="DP197">
        <f t="shared" si="174"/>
        <v>467.34299999999996</v>
      </c>
      <c r="DQ197">
        <f t="shared" si="174"/>
        <v>397.584</v>
      </c>
      <c r="DR197">
        <f t="shared" si="174"/>
        <v>454.11600000000004</v>
      </c>
      <c r="DS197">
        <f t="shared" si="174"/>
        <v>401.74</v>
      </c>
      <c r="DT197">
        <f t="shared" si="174"/>
        <v>487.97399999999999</v>
      </c>
      <c r="DU197">
        <f t="shared" si="174"/>
        <v>459.11799999999994</v>
      </c>
      <c r="DV197">
        <f t="shared" si="174"/>
        <v>425.69600000000003</v>
      </c>
      <c r="DW197">
        <f t="shared" si="174"/>
        <v>457.80800000000005</v>
      </c>
      <c r="DX197">
        <f t="shared" si="174"/>
        <v>508.52600000000007</v>
      </c>
      <c r="DY197">
        <f t="shared" si="174"/>
        <v>457.084</v>
      </c>
      <c r="DZ197">
        <f t="shared" si="174"/>
        <v>386.06100000000004</v>
      </c>
      <c r="EA197">
        <f t="shared" ref="EA197:GL200" si="175">+MAX($D$195,EA154)*EA169</f>
        <v>434.34000000000003</v>
      </c>
      <c r="EB197">
        <f t="shared" si="175"/>
        <v>450.70200000000006</v>
      </c>
      <c r="EC197">
        <f t="shared" si="175"/>
        <v>423.73799999999994</v>
      </c>
      <c r="ED197">
        <f t="shared" si="175"/>
        <v>456.69200000000001</v>
      </c>
      <c r="EE197">
        <f t="shared" si="175"/>
        <v>384.28</v>
      </c>
      <c r="EF197">
        <f t="shared" si="175"/>
        <v>407.5</v>
      </c>
      <c r="EG197">
        <f t="shared" si="175"/>
        <v>425.70400000000001</v>
      </c>
      <c r="EH197">
        <f t="shared" si="175"/>
        <v>401.93999999999994</v>
      </c>
      <c r="EI197">
        <f t="shared" si="175"/>
        <v>361.92</v>
      </c>
      <c r="EJ197">
        <f t="shared" si="175"/>
        <v>446.16099999999994</v>
      </c>
      <c r="EK197">
        <f t="shared" si="175"/>
        <v>384.04799999999994</v>
      </c>
      <c r="EL197">
        <f t="shared" si="175"/>
        <v>376.029</v>
      </c>
      <c r="EM197">
        <f t="shared" si="175"/>
        <v>444.57</v>
      </c>
      <c r="EN197">
        <f t="shared" si="175"/>
        <v>425.92900000000003</v>
      </c>
      <c r="EO197">
        <f t="shared" si="175"/>
        <v>400.93200000000002</v>
      </c>
      <c r="EP197">
        <f t="shared" si="175"/>
        <v>415.00000000000006</v>
      </c>
      <c r="EQ197">
        <f t="shared" si="175"/>
        <v>526.35200000000009</v>
      </c>
      <c r="ER197">
        <f t="shared" si="175"/>
        <v>426.21600000000001</v>
      </c>
      <c r="ES197">
        <f t="shared" si="175"/>
        <v>402.99</v>
      </c>
      <c r="ET197">
        <f t="shared" si="175"/>
        <v>409.18799999999999</v>
      </c>
      <c r="EU197">
        <f t="shared" si="175"/>
        <v>481.07600000000002</v>
      </c>
      <c r="EV197">
        <f t="shared" si="175"/>
        <v>464.42699999999996</v>
      </c>
      <c r="EW197">
        <f t="shared" si="175"/>
        <v>446.66700000000003</v>
      </c>
      <c r="EX197">
        <f t="shared" si="175"/>
        <v>389.89300000000003</v>
      </c>
      <c r="EY197">
        <f t="shared" si="175"/>
        <v>446.39299999999997</v>
      </c>
      <c r="EZ197">
        <f t="shared" si="175"/>
        <v>419.32799999999997</v>
      </c>
      <c r="FA197">
        <f t="shared" si="175"/>
        <v>385.77599999999995</v>
      </c>
      <c r="FB197">
        <f t="shared" si="175"/>
        <v>319.51600000000002</v>
      </c>
      <c r="FC197">
        <f t="shared" si="175"/>
        <v>463.42500000000001</v>
      </c>
      <c r="FD197">
        <f t="shared" si="175"/>
        <v>414.11999999999995</v>
      </c>
      <c r="FE197">
        <f t="shared" si="175"/>
        <v>436.56</v>
      </c>
      <c r="FF197">
        <f t="shared" si="175"/>
        <v>374.84999999999997</v>
      </c>
      <c r="FG197">
        <f t="shared" si="175"/>
        <v>442.52600000000001</v>
      </c>
      <c r="FH197">
        <f t="shared" si="175"/>
        <v>468.17400000000004</v>
      </c>
      <c r="FI197">
        <f t="shared" si="175"/>
        <v>398.60700000000003</v>
      </c>
      <c r="FJ197">
        <f t="shared" si="175"/>
        <v>409.14400000000001</v>
      </c>
      <c r="FK197">
        <f t="shared" si="175"/>
        <v>423.85199999999998</v>
      </c>
      <c r="FL197">
        <f t="shared" si="175"/>
        <v>447.04799999999994</v>
      </c>
      <c r="FM197">
        <f t="shared" si="175"/>
        <v>436.21300000000002</v>
      </c>
      <c r="FN197">
        <f t="shared" si="175"/>
        <v>395.005</v>
      </c>
      <c r="FO197">
        <f t="shared" si="175"/>
        <v>437.88000000000005</v>
      </c>
      <c r="FP197">
        <f t="shared" si="175"/>
        <v>444.25799999999998</v>
      </c>
      <c r="FQ197">
        <f t="shared" si="175"/>
        <v>444.86599999999999</v>
      </c>
      <c r="FR197">
        <f t="shared" si="175"/>
        <v>408.8</v>
      </c>
      <c r="FS197">
        <f t="shared" si="175"/>
        <v>453.90600000000006</v>
      </c>
      <c r="FT197">
        <f t="shared" si="175"/>
        <v>445.375</v>
      </c>
      <c r="FU197">
        <f t="shared" si="175"/>
        <v>465.84199999999998</v>
      </c>
      <c r="FV197">
        <f t="shared" si="175"/>
        <v>504.25199999999995</v>
      </c>
      <c r="FW197">
        <f t="shared" si="175"/>
        <v>407.709</v>
      </c>
      <c r="FX197">
        <f t="shared" si="175"/>
        <v>505.32499999999999</v>
      </c>
      <c r="FY197">
        <f t="shared" si="175"/>
        <v>419.72500000000002</v>
      </c>
      <c r="FZ197">
        <f t="shared" si="175"/>
        <v>419.83800000000008</v>
      </c>
      <c r="GA197">
        <f t="shared" si="175"/>
        <v>437.76000000000005</v>
      </c>
      <c r="GB197">
        <f t="shared" si="175"/>
        <v>390.91500000000002</v>
      </c>
      <c r="GC197">
        <f t="shared" si="175"/>
        <v>455.32799999999997</v>
      </c>
      <c r="GD197">
        <f t="shared" si="175"/>
        <v>447.79700000000003</v>
      </c>
      <c r="GE197">
        <f t="shared" si="175"/>
        <v>446.27800000000008</v>
      </c>
      <c r="GF197">
        <f t="shared" si="175"/>
        <v>503.67</v>
      </c>
      <c r="GG197">
        <f t="shared" si="175"/>
        <v>416.87099999999998</v>
      </c>
      <c r="GH197">
        <f t="shared" si="175"/>
        <v>435.37200000000001</v>
      </c>
      <c r="GI197">
        <f t="shared" si="175"/>
        <v>463.99999999999994</v>
      </c>
      <c r="GJ197">
        <f t="shared" si="175"/>
        <v>370.68900000000002</v>
      </c>
      <c r="GK197">
        <f t="shared" si="175"/>
        <v>511.09299999999996</v>
      </c>
      <c r="GL197">
        <f t="shared" si="175"/>
        <v>443</v>
      </c>
      <c r="GM197">
        <f t="shared" ref="GM197:IX200" si="176">+MAX($D$195,GM154)*GM169</f>
        <v>390.89700000000005</v>
      </c>
      <c r="GN197">
        <f t="shared" si="176"/>
        <v>410.4</v>
      </c>
      <c r="GO197">
        <f t="shared" si="176"/>
        <v>456.88500000000005</v>
      </c>
      <c r="GP197">
        <f t="shared" si="176"/>
        <v>430.59200000000004</v>
      </c>
      <c r="GQ197">
        <f t="shared" si="176"/>
        <v>492.03199999999998</v>
      </c>
      <c r="GR197">
        <f t="shared" si="176"/>
        <v>410.25600000000003</v>
      </c>
      <c r="GS197">
        <f t="shared" si="176"/>
        <v>410.55</v>
      </c>
      <c r="GT197">
        <f t="shared" si="176"/>
        <v>435.87200000000001</v>
      </c>
      <c r="GU197">
        <f t="shared" si="176"/>
        <v>407.91300000000001</v>
      </c>
      <c r="GV197">
        <f t="shared" si="176"/>
        <v>477.66399999999999</v>
      </c>
      <c r="GW197">
        <f t="shared" si="176"/>
        <v>361.2</v>
      </c>
      <c r="GX197">
        <f t="shared" si="176"/>
        <v>342.02300000000002</v>
      </c>
      <c r="GY197">
        <f t="shared" si="176"/>
        <v>551.25</v>
      </c>
      <c r="GZ197">
        <f t="shared" si="176"/>
        <v>422.50800000000004</v>
      </c>
      <c r="HA197">
        <f t="shared" si="176"/>
        <v>379.16200000000003</v>
      </c>
      <c r="HB197">
        <f t="shared" si="176"/>
        <v>482.06399999999996</v>
      </c>
      <c r="HC197">
        <f t="shared" si="176"/>
        <v>461.83499999999998</v>
      </c>
      <c r="HD197">
        <f t="shared" si="176"/>
        <v>496.23</v>
      </c>
      <c r="HE197">
        <f t="shared" si="176"/>
        <v>478.19199999999995</v>
      </c>
      <c r="HF197">
        <f t="shared" si="176"/>
        <v>395.02600000000001</v>
      </c>
      <c r="HG197">
        <f t="shared" si="176"/>
        <v>427.90800000000002</v>
      </c>
      <c r="HH197">
        <f t="shared" si="176"/>
        <v>485.85599999999999</v>
      </c>
      <c r="HI197">
        <f t="shared" si="176"/>
        <v>419.53100000000006</v>
      </c>
      <c r="HJ197">
        <f t="shared" si="176"/>
        <v>360.53199999999998</v>
      </c>
      <c r="HK197">
        <f t="shared" si="176"/>
        <v>345.24900000000002</v>
      </c>
      <c r="HL197">
        <f t="shared" si="176"/>
        <v>519.72</v>
      </c>
      <c r="HM197">
        <f t="shared" si="176"/>
        <v>415.61500000000001</v>
      </c>
      <c r="HN197">
        <f t="shared" si="176"/>
        <v>419.12099999999998</v>
      </c>
      <c r="HO197">
        <f t="shared" si="176"/>
        <v>449.447</v>
      </c>
      <c r="HP197">
        <f t="shared" si="176"/>
        <v>497.97</v>
      </c>
      <c r="HQ197">
        <f t="shared" si="176"/>
        <v>399.09100000000001</v>
      </c>
      <c r="HR197">
        <f t="shared" si="176"/>
        <v>448.56</v>
      </c>
      <c r="HS197">
        <f t="shared" si="176"/>
        <v>452.43</v>
      </c>
      <c r="HT197">
        <f t="shared" si="176"/>
        <v>410.178</v>
      </c>
      <c r="HU197">
        <f t="shared" si="176"/>
        <v>399.63</v>
      </c>
      <c r="HV197">
        <f t="shared" si="176"/>
        <v>437.12399999999997</v>
      </c>
      <c r="HW197">
        <f t="shared" si="176"/>
        <v>436.464</v>
      </c>
      <c r="HX197">
        <f t="shared" si="176"/>
        <v>419.79599999999999</v>
      </c>
      <c r="HY197">
        <f t="shared" si="176"/>
        <v>461.07600000000002</v>
      </c>
      <c r="HZ197">
        <f t="shared" si="176"/>
        <v>449.82</v>
      </c>
      <c r="IA197">
        <f t="shared" si="176"/>
        <v>512.02200000000005</v>
      </c>
      <c r="IB197">
        <f t="shared" si="176"/>
        <v>539.125</v>
      </c>
      <c r="IC197">
        <f t="shared" si="176"/>
        <v>361.52200000000005</v>
      </c>
      <c r="ID197">
        <f t="shared" si="176"/>
        <v>395.96699999999998</v>
      </c>
      <c r="IE197">
        <f t="shared" si="176"/>
        <v>465.03899999999999</v>
      </c>
      <c r="IF197">
        <f t="shared" si="176"/>
        <v>391.91500000000002</v>
      </c>
      <c r="IG197">
        <f t="shared" si="176"/>
        <v>363.71699999999998</v>
      </c>
      <c r="IH197">
        <f t="shared" si="176"/>
        <v>401.67899999999997</v>
      </c>
      <c r="II197">
        <f t="shared" si="176"/>
        <v>429.35700000000003</v>
      </c>
      <c r="IJ197">
        <f t="shared" si="176"/>
        <v>392.42399999999998</v>
      </c>
      <c r="IK197">
        <f t="shared" si="176"/>
        <v>506.44299999999998</v>
      </c>
      <c r="IL197">
        <f t="shared" si="176"/>
        <v>388.85</v>
      </c>
      <c r="IM197">
        <f t="shared" si="176"/>
        <v>469.98900000000003</v>
      </c>
      <c r="IN197">
        <f t="shared" si="176"/>
        <v>458.64</v>
      </c>
      <c r="IO197">
        <f t="shared" si="176"/>
        <v>452.50100000000003</v>
      </c>
      <c r="IP197">
        <f t="shared" si="176"/>
        <v>412.16000000000008</v>
      </c>
      <c r="IQ197">
        <f t="shared" si="176"/>
        <v>384.57900000000001</v>
      </c>
      <c r="IR197">
        <f t="shared" si="176"/>
        <v>393.71099999999996</v>
      </c>
      <c r="IS197">
        <f t="shared" si="176"/>
        <v>381.77100000000002</v>
      </c>
      <c r="IT197">
        <f t="shared" si="176"/>
        <v>385.31299999999999</v>
      </c>
      <c r="IU197">
        <f t="shared" si="176"/>
        <v>411.48500000000001</v>
      </c>
      <c r="IV197">
        <f t="shared" si="176"/>
        <v>461.82400000000001</v>
      </c>
      <c r="IW197">
        <f t="shared" si="176"/>
        <v>370.20799999999997</v>
      </c>
      <c r="IX197">
        <f t="shared" si="176"/>
        <v>422.78999999999996</v>
      </c>
      <c r="IY197">
        <f t="shared" ref="IY197:LJ200" si="177">+MAX($D$195,IY154)*IY169</f>
        <v>354.66200000000003</v>
      </c>
      <c r="IZ197">
        <f t="shared" si="177"/>
        <v>479.70699999999999</v>
      </c>
      <c r="JA197">
        <f t="shared" si="177"/>
        <v>445.51599999999996</v>
      </c>
      <c r="JB197">
        <f t="shared" si="177"/>
        <v>485.58399999999995</v>
      </c>
      <c r="JC197">
        <f t="shared" si="177"/>
        <v>435.70400000000001</v>
      </c>
      <c r="JD197">
        <f t="shared" si="177"/>
        <v>462.48400000000004</v>
      </c>
      <c r="JE197">
        <f t="shared" si="177"/>
        <v>393.92099999999999</v>
      </c>
      <c r="JF197">
        <f t="shared" si="177"/>
        <v>409.65799999999996</v>
      </c>
      <c r="JG197">
        <f t="shared" si="177"/>
        <v>421.96099999999996</v>
      </c>
      <c r="JH197">
        <f t="shared" si="177"/>
        <v>389.34</v>
      </c>
      <c r="JI197">
        <f t="shared" si="177"/>
        <v>540.44000000000005</v>
      </c>
      <c r="JJ197">
        <f t="shared" si="177"/>
        <v>462.89100000000008</v>
      </c>
      <c r="JK197">
        <f t="shared" si="177"/>
        <v>471</v>
      </c>
      <c r="JL197">
        <f t="shared" si="177"/>
        <v>405.892</v>
      </c>
      <c r="JM197">
        <f t="shared" si="177"/>
        <v>497.904</v>
      </c>
      <c r="JN197">
        <f t="shared" si="177"/>
        <v>418.12799999999999</v>
      </c>
      <c r="JO197">
        <f t="shared" si="177"/>
        <v>398.82</v>
      </c>
      <c r="JP197">
        <f t="shared" si="177"/>
        <v>445.005</v>
      </c>
      <c r="JQ197">
        <f t="shared" si="177"/>
        <v>438.375</v>
      </c>
      <c r="JR197">
        <f t="shared" si="177"/>
        <v>381</v>
      </c>
      <c r="JS197">
        <f t="shared" si="177"/>
        <v>449.06400000000002</v>
      </c>
      <c r="JT197">
        <f t="shared" si="177"/>
        <v>446.98499999999996</v>
      </c>
      <c r="JU197">
        <f t="shared" si="177"/>
        <v>367.262</v>
      </c>
      <c r="JV197">
        <f t="shared" si="177"/>
        <v>473.05200000000002</v>
      </c>
      <c r="JW197">
        <f t="shared" si="177"/>
        <v>521.274</v>
      </c>
      <c r="JX197">
        <f t="shared" si="177"/>
        <v>395.67600000000004</v>
      </c>
      <c r="JY197">
        <f t="shared" si="177"/>
        <v>438.91199999999998</v>
      </c>
      <c r="JZ197">
        <f t="shared" si="177"/>
        <v>451.46999999999997</v>
      </c>
      <c r="KA197">
        <f t="shared" si="177"/>
        <v>493.67999999999995</v>
      </c>
      <c r="KB197">
        <f t="shared" si="177"/>
        <v>388.36200000000002</v>
      </c>
      <c r="KC197">
        <f t="shared" si="177"/>
        <v>419.15000000000003</v>
      </c>
      <c r="KD197">
        <f t="shared" si="177"/>
        <v>436.59800000000007</v>
      </c>
      <c r="KE197">
        <f t="shared" si="177"/>
        <v>449.46</v>
      </c>
      <c r="KF197">
        <f t="shared" si="177"/>
        <v>393.98399999999998</v>
      </c>
      <c r="KG197">
        <f t="shared" si="177"/>
        <v>485.11200000000002</v>
      </c>
      <c r="KH197">
        <f t="shared" si="177"/>
        <v>409.14900000000006</v>
      </c>
      <c r="KI197">
        <f t="shared" si="177"/>
        <v>380.01600000000002</v>
      </c>
      <c r="KJ197">
        <f t="shared" si="177"/>
        <v>408.86099999999999</v>
      </c>
      <c r="KK197">
        <f t="shared" si="177"/>
        <v>407.55200000000002</v>
      </c>
      <c r="KL197">
        <f t="shared" si="177"/>
        <v>432.81700000000006</v>
      </c>
      <c r="KM197">
        <f t="shared" si="177"/>
        <v>330.012</v>
      </c>
      <c r="KN197">
        <f t="shared" si="177"/>
        <v>513.44999999999993</v>
      </c>
      <c r="KO197">
        <f t="shared" si="177"/>
        <v>397.32</v>
      </c>
      <c r="KP197">
        <f t="shared" si="177"/>
        <v>346.173</v>
      </c>
      <c r="KQ197">
        <f t="shared" si="177"/>
        <v>447.67</v>
      </c>
      <c r="KR197">
        <f t="shared" si="177"/>
        <v>368.024</v>
      </c>
      <c r="KS197">
        <f t="shared" si="177"/>
        <v>421.51400000000001</v>
      </c>
      <c r="KT197">
        <f t="shared" si="177"/>
        <v>392.17599999999999</v>
      </c>
      <c r="KU197">
        <f t="shared" si="177"/>
        <v>416.25600000000009</v>
      </c>
      <c r="KV197">
        <f t="shared" si="177"/>
        <v>402.27000000000004</v>
      </c>
      <c r="KW197">
        <f t="shared" si="177"/>
        <v>454.09</v>
      </c>
      <c r="KX197">
        <f t="shared" si="177"/>
        <v>431.05499999999995</v>
      </c>
      <c r="KY197">
        <f t="shared" si="177"/>
        <v>433.66799999999995</v>
      </c>
      <c r="KZ197">
        <f t="shared" si="177"/>
        <v>463.99999999999994</v>
      </c>
      <c r="LA197">
        <f t="shared" si="177"/>
        <v>431.86799999999994</v>
      </c>
      <c r="LB197">
        <f t="shared" si="177"/>
        <v>397.30599999999998</v>
      </c>
      <c r="LC197">
        <f t="shared" si="177"/>
        <v>408.18399999999997</v>
      </c>
      <c r="LD197">
        <f t="shared" si="177"/>
        <v>445.88399999999996</v>
      </c>
      <c r="LE197">
        <f t="shared" si="177"/>
        <v>418.83300000000003</v>
      </c>
      <c r="LF197">
        <f t="shared" si="177"/>
        <v>402.27000000000004</v>
      </c>
      <c r="LG197">
        <f t="shared" si="177"/>
        <v>475.76400000000001</v>
      </c>
      <c r="LH197">
        <f t="shared" si="177"/>
        <v>413.08300000000003</v>
      </c>
      <c r="LI197">
        <f t="shared" si="177"/>
        <v>449.024</v>
      </c>
      <c r="LJ197">
        <f t="shared" si="177"/>
        <v>438.47999999999996</v>
      </c>
      <c r="LK197">
        <f t="shared" ref="LK197:NV200" si="178">+MAX($D$195,LK154)*LK169</f>
        <v>504.40000000000003</v>
      </c>
      <c r="LL197">
        <f t="shared" si="178"/>
        <v>390.65199999999999</v>
      </c>
      <c r="LM197">
        <f t="shared" si="178"/>
        <v>311.32499999999999</v>
      </c>
      <c r="LN197">
        <f t="shared" si="178"/>
        <v>444.00000000000006</v>
      </c>
      <c r="LO197">
        <f t="shared" si="178"/>
        <v>464.56900000000002</v>
      </c>
      <c r="LP197">
        <f t="shared" si="178"/>
        <v>366.59200000000004</v>
      </c>
      <c r="LQ197">
        <f t="shared" si="178"/>
        <v>401.67899999999997</v>
      </c>
      <c r="LR197">
        <f t="shared" si="178"/>
        <v>424.35899999999998</v>
      </c>
      <c r="LS197">
        <f t="shared" si="178"/>
        <v>452.14800000000002</v>
      </c>
      <c r="LT197">
        <f t="shared" si="178"/>
        <v>442.17</v>
      </c>
      <c r="LU197">
        <f t="shared" si="178"/>
        <v>484.12800000000004</v>
      </c>
      <c r="LV197">
        <f t="shared" si="178"/>
        <v>434.79700000000003</v>
      </c>
      <c r="LW197">
        <f t="shared" si="178"/>
        <v>396.54899999999998</v>
      </c>
      <c r="LX197">
        <f t="shared" si="178"/>
        <v>492.52499999999998</v>
      </c>
      <c r="LY197">
        <f t="shared" si="178"/>
        <v>452.09399999999999</v>
      </c>
      <c r="LZ197">
        <f t="shared" si="178"/>
        <v>422.33100000000002</v>
      </c>
      <c r="MA197">
        <f t="shared" si="178"/>
        <v>484.62</v>
      </c>
      <c r="MB197">
        <f t="shared" si="178"/>
        <v>458.41500000000002</v>
      </c>
      <c r="MC197">
        <f t="shared" si="178"/>
        <v>389.76900000000001</v>
      </c>
      <c r="MD197">
        <f t="shared" si="178"/>
        <v>383.09700000000004</v>
      </c>
      <c r="ME197">
        <f t="shared" si="178"/>
        <v>480.96</v>
      </c>
      <c r="MF197">
        <f t="shared" si="178"/>
        <v>509.565</v>
      </c>
      <c r="MG197">
        <f t="shared" si="178"/>
        <v>440.07600000000002</v>
      </c>
      <c r="MH197">
        <f t="shared" si="178"/>
        <v>415.38000000000005</v>
      </c>
      <c r="MI197">
        <f t="shared" si="178"/>
        <v>413.47800000000001</v>
      </c>
      <c r="MJ197">
        <f t="shared" si="178"/>
        <v>510.30199999999996</v>
      </c>
      <c r="MK197">
        <f t="shared" si="178"/>
        <v>382.536</v>
      </c>
      <c r="ML197">
        <f t="shared" si="178"/>
        <v>398.31</v>
      </c>
      <c r="MM197">
        <f t="shared" si="178"/>
        <v>423.48699999999997</v>
      </c>
      <c r="MN197">
        <f t="shared" si="178"/>
        <v>490.04199999999997</v>
      </c>
      <c r="MO197">
        <f t="shared" si="178"/>
        <v>432.81599999999997</v>
      </c>
      <c r="MP197">
        <f t="shared" si="178"/>
        <v>473.83</v>
      </c>
      <c r="MQ197">
        <f t="shared" si="178"/>
        <v>446.89600000000002</v>
      </c>
      <c r="MR197">
        <f t="shared" si="178"/>
        <v>411.27199999999999</v>
      </c>
      <c r="MS197">
        <f t="shared" si="178"/>
        <v>445.89000000000004</v>
      </c>
      <c r="MT197">
        <f t="shared" si="178"/>
        <v>413.59499999999997</v>
      </c>
      <c r="MU197">
        <f t="shared" si="178"/>
        <v>387.858</v>
      </c>
      <c r="MV197">
        <f t="shared" si="178"/>
        <v>383.38799999999998</v>
      </c>
      <c r="MW197">
        <f t="shared" si="178"/>
        <v>441.875</v>
      </c>
      <c r="MX197">
        <f t="shared" si="178"/>
        <v>455.31400000000002</v>
      </c>
      <c r="MY197">
        <f t="shared" si="178"/>
        <v>408.43199999999996</v>
      </c>
      <c r="MZ197">
        <f t="shared" si="178"/>
        <v>445.91500000000002</v>
      </c>
      <c r="NA197">
        <f t="shared" si="178"/>
        <v>401.45</v>
      </c>
      <c r="NB197">
        <f t="shared" si="178"/>
        <v>381.24799999999999</v>
      </c>
      <c r="NC197">
        <f t="shared" si="178"/>
        <v>438.55500000000006</v>
      </c>
      <c r="ND197">
        <f t="shared" si="178"/>
        <v>393.19200000000001</v>
      </c>
      <c r="NE197">
        <f t="shared" si="178"/>
        <v>399.60200000000003</v>
      </c>
      <c r="NF197">
        <f t="shared" si="178"/>
        <v>413.30799999999994</v>
      </c>
      <c r="NG197">
        <f t="shared" si="178"/>
        <v>442.76400000000007</v>
      </c>
      <c r="NH197">
        <f t="shared" si="178"/>
        <v>400.416</v>
      </c>
      <c r="NI197">
        <f t="shared" si="178"/>
        <v>446.92499999999995</v>
      </c>
      <c r="NJ197">
        <f t="shared" si="178"/>
        <v>390.37</v>
      </c>
      <c r="NK197">
        <f t="shared" si="178"/>
        <v>413.16800000000001</v>
      </c>
      <c r="NL197">
        <f t="shared" si="178"/>
        <v>405.61600000000004</v>
      </c>
      <c r="NM197">
        <f t="shared" si="178"/>
        <v>455</v>
      </c>
      <c r="NN197">
        <f t="shared" si="178"/>
        <v>416.55999999999995</v>
      </c>
      <c r="NO197">
        <f t="shared" si="178"/>
        <v>387.82799999999997</v>
      </c>
      <c r="NP197">
        <f t="shared" si="178"/>
        <v>388.81900000000002</v>
      </c>
      <c r="NQ197">
        <f t="shared" si="178"/>
        <v>449.95499999999998</v>
      </c>
      <c r="NR197">
        <f t="shared" si="178"/>
        <v>431.928</v>
      </c>
      <c r="NS197">
        <f t="shared" si="178"/>
        <v>439.46</v>
      </c>
      <c r="NT197">
        <f t="shared" si="178"/>
        <v>485.81</v>
      </c>
      <c r="NU197">
        <f t="shared" si="178"/>
        <v>403.06700000000001</v>
      </c>
      <c r="NV197">
        <f t="shared" si="178"/>
        <v>450.10900000000004</v>
      </c>
      <c r="NW197">
        <f t="shared" ref="NW197:QH200" si="179">+MAX($D$195,NW154)*NW169</f>
        <v>423.488</v>
      </c>
      <c r="NX197">
        <f t="shared" si="179"/>
        <v>436.32000000000005</v>
      </c>
      <c r="NY197">
        <f t="shared" si="179"/>
        <v>443.58200000000005</v>
      </c>
      <c r="NZ197">
        <f t="shared" si="179"/>
        <v>472.15000000000003</v>
      </c>
      <c r="OA197">
        <f t="shared" si="179"/>
        <v>372.22499999999997</v>
      </c>
      <c r="OB197">
        <f t="shared" si="179"/>
        <v>438.95599999999996</v>
      </c>
      <c r="OC197">
        <f t="shared" si="179"/>
        <v>408.91</v>
      </c>
      <c r="OD197">
        <f t="shared" si="179"/>
        <v>377.31299999999999</v>
      </c>
      <c r="OE197">
        <f t="shared" si="179"/>
        <v>345.77400000000006</v>
      </c>
      <c r="OF197">
        <f t="shared" si="179"/>
        <v>418.2</v>
      </c>
      <c r="OG197">
        <f t="shared" si="179"/>
        <v>389.38200000000001</v>
      </c>
      <c r="OH197">
        <f t="shared" si="179"/>
        <v>498.916</v>
      </c>
      <c r="OI197">
        <f t="shared" si="179"/>
        <v>478.04199999999997</v>
      </c>
      <c r="OJ197">
        <f t="shared" si="179"/>
        <v>415.00000000000006</v>
      </c>
      <c r="OK197">
        <f t="shared" si="179"/>
        <v>519.71499999999992</v>
      </c>
      <c r="OL197">
        <f t="shared" si="179"/>
        <v>434.17600000000004</v>
      </c>
      <c r="OM197">
        <f t="shared" si="179"/>
        <v>464.64</v>
      </c>
      <c r="ON197">
        <f t="shared" si="179"/>
        <v>433.99800000000005</v>
      </c>
      <c r="OO197">
        <f t="shared" si="179"/>
        <v>459.42</v>
      </c>
      <c r="OP197">
        <f t="shared" si="179"/>
        <v>412.90200000000004</v>
      </c>
      <c r="OQ197">
        <f t="shared" si="179"/>
        <v>358.40000000000003</v>
      </c>
      <c r="OR197">
        <f t="shared" si="179"/>
        <v>489.51</v>
      </c>
      <c r="OS197">
        <f t="shared" si="179"/>
        <v>390.87</v>
      </c>
      <c r="OT197">
        <f t="shared" si="179"/>
        <v>471.05599999999998</v>
      </c>
      <c r="OU197">
        <f t="shared" si="179"/>
        <v>422.52</v>
      </c>
      <c r="OV197">
        <f t="shared" si="179"/>
        <v>474.59399999999994</v>
      </c>
      <c r="OW197">
        <f t="shared" si="179"/>
        <v>402.90000000000003</v>
      </c>
      <c r="OX197">
        <f t="shared" si="179"/>
        <v>484.61</v>
      </c>
      <c r="OY197">
        <f t="shared" si="179"/>
        <v>450.46</v>
      </c>
      <c r="OZ197">
        <f t="shared" si="179"/>
        <v>412.69800000000004</v>
      </c>
      <c r="PA197">
        <f t="shared" si="179"/>
        <v>459.57900000000001</v>
      </c>
      <c r="PB197">
        <f t="shared" si="179"/>
        <v>466</v>
      </c>
      <c r="PC197">
        <f t="shared" si="179"/>
        <v>409.63200000000001</v>
      </c>
      <c r="PD197">
        <f t="shared" si="179"/>
        <v>410.36599999999999</v>
      </c>
      <c r="PE197">
        <f t="shared" si="179"/>
        <v>403.12799999999999</v>
      </c>
      <c r="PF197">
        <f t="shared" si="179"/>
        <v>386.71199999999999</v>
      </c>
      <c r="PG197">
        <f t="shared" si="179"/>
        <v>425.7</v>
      </c>
      <c r="PH197">
        <f t="shared" si="179"/>
        <v>402.77600000000001</v>
      </c>
      <c r="PI197">
        <f t="shared" si="179"/>
        <v>448.89600000000007</v>
      </c>
      <c r="PJ197">
        <f t="shared" si="179"/>
        <v>461.87700000000001</v>
      </c>
      <c r="PK197">
        <f t="shared" si="179"/>
        <v>483.63600000000002</v>
      </c>
      <c r="PL197">
        <f t="shared" si="179"/>
        <v>439.714</v>
      </c>
      <c r="PM197">
        <f t="shared" si="179"/>
        <v>455.25200000000001</v>
      </c>
      <c r="PN197">
        <f t="shared" si="179"/>
        <v>424.69200000000006</v>
      </c>
      <c r="PO197">
        <f t="shared" si="179"/>
        <v>429.08699999999999</v>
      </c>
      <c r="PP197">
        <f t="shared" si="179"/>
        <v>516.84099999999989</v>
      </c>
      <c r="PQ197">
        <f t="shared" si="179"/>
        <v>403.69000000000005</v>
      </c>
      <c r="PR197">
        <f t="shared" si="179"/>
        <v>446.16099999999994</v>
      </c>
      <c r="PS197">
        <f t="shared" si="179"/>
        <v>445.38900000000007</v>
      </c>
      <c r="PT197">
        <f t="shared" si="179"/>
        <v>460.07800000000003</v>
      </c>
      <c r="PU197">
        <f t="shared" si="179"/>
        <v>379.98399999999998</v>
      </c>
      <c r="PV197">
        <f t="shared" si="179"/>
        <v>489.06000000000006</v>
      </c>
      <c r="PW197">
        <f t="shared" si="179"/>
        <v>460.28799999999995</v>
      </c>
      <c r="PX197">
        <f t="shared" si="179"/>
        <v>482.42200000000003</v>
      </c>
      <c r="PY197">
        <f t="shared" si="179"/>
        <v>441.11599999999999</v>
      </c>
      <c r="PZ197">
        <f t="shared" si="179"/>
        <v>413</v>
      </c>
      <c r="QA197">
        <f t="shared" si="179"/>
        <v>429.59400000000005</v>
      </c>
      <c r="QB197">
        <f t="shared" si="179"/>
        <v>475.69499999999999</v>
      </c>
      <c r="QC197">
        <f t="shared" si="179"/>
        <v>419.47399999999999</v>
      </c>
      <c r="QD197">
        <f t="shared" si="179"/>
        <v>509.65800000000007</v>
      </c>
      <c r="QE197">
        <f t="shared" si="179"/>
        <v>455.02600000000007</v>
      </c>
      <c r="QF197">
        <f t="shared" si="179"/>
        <v>389.41200000000003</v>
      </c>
      <c r="QG197">
        <f t="shared" si="179"/>
        <v>477.09000000000003</v>
      </c>
      <c r="QH197">
        <f t="shared" si="179"/>
        <v>540.03</v>
      </c>
      <c r="QI197">
        <f t="shared" ref="QI197:SG200" si="180">+MAX($D$195,QI154)*QI169</f>
        <v>414.83499999999998</v>
      </c>
      <c r="QJ197">
        <f t="shared" si="180"/>
        <v>464.00200000000001</v>
      </c>
      <c r="QK197">
        <f t="shared" si="180"/>
        <v>412.08</v>
      </c>
      <c r="QL197">
        <f t="shared" si="180"/>
        <v>376.096</v>
      </c>
      <c r="QM197">
        <f t="shared" si="180"/>
        <v>397.02</v>
      </c>
      <c r="QN197">
        <f t="shared" si="180"/>
        <v>439.37700000000001</v>
      </c>
      <c r="QO197">
        <f t="shared" si="180"/>
        <v>434.14800000000002</v>
      </c>
      <c r="QP197">
        <f t="shared" si="180"/>
        <v>497.17800000000005</v>
      </c>
      <c r="QQ197">
        <f t="shared" si="180"/>
        <v>436.67800000000005</v>
      </c>
      <c r="QR197">
        <f t="shared" si="180"/>
        <v>425.34900000000005</v>
      </c>
      <c r="QS197">
        <f t="shared" si="180"/>
        <v>455.58700000000005</v>
      </c>
      <c r="QT197">
        <f t="shared" si="180"/>
        <v>403.35199999999998</v>
      </c>
      <c r="QU197">
        <f t="shared" si="180"/>
        <v>484.61400000000003</v>
      </c>
      <c r="QV197">
        <f t="shared" si="180"/>
        <v>430.34399999999999</v>
      </c>
      <c r="QW197">
        <f t="shared" si="180"/>
        <v>475</v>
      </c>
      <c r="QX197">
        <f t="shared" si="180"/>
        <v>480.66200000000003</v>
      </c>
      <c r="QY197">
        <f t="shared" si="180"/>
        <v>451.97499999999997</v>
      </c>
      <c r="QZ197">
        <f t="shared" si="180"/>
        <v>472.75799999999998</v>
      </c>
      <c r="RA197">
        <f t="shared" si="180"/>
        <v>388.87100000000004</v>
      </c>
      <c r="RB197">
        <f t="shared" si="180"/>
        <v>419.12099999999998</v>
      </c>
      <c r="RC197">
        <f t="shared" si="180"/>
        <v>453.91500000000002</v>
      </c>
      <c r="RD197">
        <f t="shared" si="180"/>
        <v>403.92</v>
      </c>
      <c r="RE197">
        <f t="shared" si="180"/>
        <v>481.65599999999995</v>
      </c>
      <c r="RF197">
        <f t="shared" si="180"/>
        <v>379.39200000000005</v>
      </c>
      <c r="RG197">
        <f t="shared" si="180"/>
        <v>402.19199999999995</v>
      </c>
      <c r="RH197">
        <f t="shared" si="180"/>
        <v>467.28</v>
      </c>
      <c r="RI197">
        <f t="shared" si="180"/>
        <v>408.03700000000009</v>
      </c>
      <c r="RJ197">
        <f t="shared" si="180"/>
        <v>339.95</v>
      </c>
      <c r="RK197">
        <f t="shared" si="180"/>
        <v>382.72</v>
      </c>
      <c r="RL197">
        <f t="shared" si="180"/>
        <v>415.89600000000002</v>
      </c>
      <c r="RM197">
        <f t="shared" si="180"/>
        <v>479.07599999999991</v>
      </c>
      <c r="RN197">
        <f t="shared" si="180"/>
        <v>429.90500000000003</v>
      </c>
      <c r="RO197">
        <f t="shared" si="180"/>
        <v>491.52100000000002</v>
      </c>
      <c r="RP197">
        <f t="shared" si="180"/>
        <v>411.48500000000001</v>
      </c>
      <c r="RQ197">
        <f t="shared" si="180"/>
        <v>376.54199999999997</v>
      </c>
      <c r="RR197">
        <f t="shared" si="180"/>
        <v>429.42900000000003</v>
      </c>
      <c r="RS197">
        <f t="shared" si="180"/>
        <v>475.09199999999993</v>
      </c>
      <c r="RT197">
        <f t="shared" si="180"/>
        <v>430.5</v>
      </c>
      <c r="RU197">
        <f t="shared" si="180"/>
        <v>344.13100000000003</v>
      </c>
      <c r="RV197">
        <f t="shared" si="180"/>
        <v>437.11900000000003</v>
      </c>
      <c r="RW197">
        <f t="shared" si="180"/>
        <v>399.23399999999998</v>
      </c>
      <c r="RX197">
        <f t="shared" si="180"/>
        <v>490.77600000000001</v>
      </c>
      <c r="RY197">
        <f t="shared" si="180"/>
        <v>490.54400000000004</v>
      </c>
      <c r="RZ197">
        <f t="shared" si="180"/>
        <v>439.77600000000001</v>
      </c>
      <c r="SA197">
        <f t="shared" si="180"/>
        <v>464.36</v>
      </c>
      <c r="SB197">
        <f t="shared" si="180"/>
        <v>403.28199999999998</v>
      </c>
      <c r="SC197">
        <f t="shared" si="180"/>
        <v>470.20800000000003</v>
      </c>
      <c r="SD197">
        <f t="shared" si="180"/>
        <v>442.46800000000002</v>
      </c>
      <c r="SE197">
        <f t="shared" si="180"/>
        <v>397.435</v>
      </c>
      <c r="SF197">
        <f t="shared" si="180"/>
        <v>372.70800000000003</v>
      </c>
      <c r="SG197">
        <f t="shared" si="180"/>
        <v>390.78000000000003</v>
      </c>
    </row>
    <row r="198" spans="1:501" ht="13.5" customHeight="1">
      <c r="A198">
        <v>2016</v>
      </c>
      <c r="B198">
        <f t="shared" ref="B198:Q200" si="181">+MAX($D$195,B155)*B170</f>
        <v>333.21600000000001</v>
      </c>
      <c r="C198">
        <f t="shared" si="181"/>
        <v>430.10499999999996</v>
      </c>
      <c r="D198">
        <f t="shared" si="181"/>
        <v>402.56900000000002</v>
      </c>
      <c r="E198">
        <f t="shared" si="181"/>
        <v>437.54100000000005</v>
      </c>
      <c r="F198">
        <f t="shared" si="181"/>
        <v>439.56900000000002</v>
      </c>
      <c r="G198">
        <f t="shared" si="181"/>
        <v>439.72399999999999</v>
      </c>
      <c r="H198">
        <f t="shared" si="181"/>
        <v>439.928</v>
      </c>
      <c r="I198">
        <f t="shared" si="181"/>
        <v>466.94700000000006</v>
      </c>
      <c r="J198">
        <f t="shared" si="181"/>
        <v>454.89</v>
      </c>
      <c r="K198">
        <f t="shared" si="181"/>
        <v>364.57199999999995</v>
      </c>
      <c r="L198">
        <f t="shared" si="181"/>
        <v>397.94</v>
      </c>
      <c r="M198">
        <f t="shared" si="181"/>
        <v>476.77000000000004</v>
      </c>
      <c r="N198">
        <f t="shared" si="181"/>
        <v>435.96</v>
      </c>
      <c r="O198">
        <f t="shared" si="181"/>
        <v>431.892</v>
      </c>
      <c r="P198">
        <f t="shared" si="181"/>
        <v>490.53</v>
      </c>
      <c r="Q198">
        <f t="shared" si="181"/>
        <v>394.20799999999997</v>
      </c>
      <c r="R198">
        <f t="shared" si="173"/>
        <v>420.83800000000008</v>
      </c>
      <c r="S198">
        <f t="shared" si="173"/>
        <v>481.32000000000005</v>
      </c>
      <c r="T198">
        <f t="shared" si="173"/>
        <v>335.64600000000002</v>
      </c>
      <c r="U198">
        <f t="shared" si="173"/>
        <v>438.78400000000005</v>
      </c>
      <c r="V198">
        <f t="shared" si="173"/>
        <v>438.59999999999997</v>
      </c>
      <c r="W198">
        <f t="shared" si="173"/>
        <v>495.91</v>
      </c>
      <c r="X198">
        <f t="shared" si="173"/>
        <v>466.08499999999998</v>
      </c>
      <c r="Y198">
        <f t="shared" si="173"/>
        <v>515.59199999999998</v>
      </c>
      <c r="Z198">
        <f t="shared" si="173"/>
        <v>444.02699999999999</v>
      </c>
      <c r="AA198">
        <f t="shared" si="173"/>
        <v>481.59300000000002</v>
      </c>
      <c r="AB198">
        <f t="shared" si="173"/>
        <v>401.44800000000004</v>
      </c>
      <c r="AC198">
        <f t="shared" si="173"/>
        <v>343.2</v>
      </c>
      <c r="AD198">
        <f t="shared" si="173"/>
        <v>470.23199999999997</v>
      </c>
      <c r="AE198">
        <f t="shared" si="173"/>
        <v>394.79999999999995</v>
      </c>
      <c r="AF198">
        <f t="shared" si="173"/>
        <v>400.91999999999996</v>
      </c>
      <c r="AG198">
        <f t="shared" si="173"/>
        <v>448.56</v>
      </c>
      <c r="AH198">
        <f t="shared" si="173"/>
        <v>457.91199999999998</v>
      </c>
      <c r="AI198">
        <f t="shared" si="173"/>
        <v>528.73599999999999</v>
      </c>
      <c r="AJ198">
        <f t="shared" si="173"/>
        <v>443.89499999999998</v>
      </c>
      <c r="AK198">
        <f t="shared" si="173"/>
        <v>439.49999999999994</v>
      </c>
      <c r="AL198">
        <f t="shared" si="173"/>
        <v>467.226</v>
      </c>
      <c r="AM198">
        <f t="shared" si="173"/>
        <v>412.58699999999999</v>
      </c>
      <c r="AN198">
        <f t="shared" si="173"/>
        <v>433.66799999999995</v>
      </c>
      <c r="AO198">
        <f t="shared" si="173"/>
        <v>457.27199999999999</v>
      </c>
      <c r="AP198">
        <f t="shared" si="173"/>
        <v>372.75</v>
      </c>
      <c r="AQ198">
        <f t="shared" si="173"/>
        <v>448.512</v>
      </c>
      <c r="AR198">
        <f t="shared" si="173"/>
        <v>428.91</v>
      </c>
      <c r="AS198">
        <f t="shared" si="173"/>
        <v>466.78399999999993</v>
      </c>
      <c r="AT198">
        <f t="shared" si="173"/>
        <v>408.63</v>
      </c>
      <c r="AU198">
        <f t="shared" si="173"/>
        <v>417.88200000000001</v>
      </c>
      <c r="AV198">
        <f t="shared" si="173"/>
        <v>428.28000000000003</v>
      </c>
      <c r="AW198">
        <f t="shared" si="173"/>
        <v>421.48899999999998</v>
      </c>
      <c r="AX198">
        <f t="shared" si="173"/>
        <v>430.27600000000001</v>
      </c>
      <c r="AY198">
        <f t="shared" si="173"/>
        <v>350.56800000000004</v>
      </c>
      <c r="AZ198">
        <f t="shared" si="173"/>
        <v>426.00800000000004</v>
      </c>
      <c r="BA198">
        <f t="shared" si="173"/>
        <v>478.53599999999994</v>
      </c>
      <c r="BB198">
        <f t="shared" si="173"/>
        <v>378.52499999999998</v>
      </c>
      <c r="BC198">
        <f t="shared" si="173"/>
        <v>429.89400000000001</v>
      </c>
      <c r="BD198">
        <f t="shared" si="173"/>
        <v>476.78400000000005</v>
      </c>
      <c r="BE198">
        <f t="shared" si="173"/>
        <v>461.58</v>
      </c>
      <c r="BF198">
        <f t="shared" si="173"/>
        <v>423.108</v>
      </c>
      <c r="BG198">
        <f t="shared" si="173"/>
        <v>431.76599999999996</v>
      </c>
      <c r="BH198">
        <f t="shared" si="173"/>
        <v>397.05599999999998</v>
      </c>
      <c r="BI198">
        <f t="shared" si="173"/>
        <v>455.46800000000002</v>
      </c>
      <c r="BJ198">
        <f t="shared" si="173"/>
        <v>449.06400000000002</v>
      </c>
      <c r="BK198">
        <f t="shared" si="173"/>
        <v>435.96</v>
      </c>
      <c r="BL198">
        <f t="shared" si="173"/>
        <v>445.00799999999998</v>
      </c>
      <c r="BM198">
        <f t="shared" si="173"/>
        <v>407.64000000000004</v>
      </c>
      <c r="BN198">
        <f t="shared" si="173"/>
        <v>400.02300000000002</v>
      </c>
      <c r="BO198">
        <f t="shared" si="174"/>
        <v>508.32599999999996</v>
      </c>
      <c r="BP198">
        <f t="shared" si="174"/>
        <v>452.24400000000003</v>
      </c>
      <c r="BQ198">
        <f t="shared" si="174"/>
        <v>350.78399999999999</v>
      </c>
      <c r="BR198">
        <f t="shared" si="174"/>
        <v>459.77600000000007</v>
      </c>
      <c r="BS198">
        <f t="shared" si="174"/>
        <v>401.09199999999998</v>
      </c>
      <c r="BT198">
        <f t="shared" si="174"/>
        <v>447.69400000000002</v>
      </c>
      <c r="BU198">
        <f t="shared" si="174"/>
        <v>450.41399999999993</v>
      </c>
      <c r="BV198">
        <f t="shared" si="174"/>
        <v>397.57300000000004</v>
      </c>
      <c r="BW198">
        <f t="shared" si="174"/>
        <v>485.21599999999995</v>
      </c>
      <c r="BX198">
        <f t="shared" si="174"/>
        <v>495.35700000000003</v>
      </c>
      <c r="BY198">
        <f t="shared" si="174"/>
        <v>463.70100000000002</v>
      </c>
      <c r="BZ198">
        <f t="shared" si="174"/>
        <v>462.59999999999997</v>
      </c>
      <c r="CA198">
        <f t="shared" si="174"/>
        <v>413.43600000000004</v>
      </c>
      <c r="CB198">
        <f t="shared" si="174"/>
        <v>477.73</v>
      </c>
      <c r="CC198">
        <f t="shared" si="174"/>
        <v>441.50400000000002</v>
      </c>
      <c r="CD198">
        <f t="shared" si="174"/>
        <v>392.43</v>
      </c>
      <c r="CE198">
        <f t="shared" si="174"/>
        <v>412.45199999999994</v>
      </c>
      <c r="CF198">
        <f t="shared" si="174"/>
        <v>448.14699999999999</v>
      </c>
      <c r="CG198">
        <f t="shared" si="174"/>
        <v>455.51</v>
      </c>
      <c r="CH198">
        <f t="shared" si="174"/>
        <v>458.83199999999994</v>
      </c>
      <c r="CI198">
        <f t="shared" si="174"/>
        <v>438.26499999999999</v>
      </c>
      <c r="CJ198">
        <f t="shared" si="174"/>
        <v>491.87</v>
      </c>
      <c r="CK198">
        <f t="shared" si="174"/>
        <v>416.99</v>
      </c>
      <c r="CL198">
        <f t="shared" si="174"/>
        <v>389.53599999999994</v>
      </c>
      <c r="CM198">
        <f t="shared" si="174"/>
        <v>462.75999999999993</v>
      </c>
      <c r="CN198">
        <f t="shared" si="174"/>
        <v>489.51900000000001</v>
      </c>
      <c r="CO198">
        <f t="shared" si="174"/>
        <v>444.44399999999996</v>
      </c>
      <c r="CP198">
        <f t="shared" si="174"/>
        <v>418.30400000000003</v>
      </c>
      <c r="CQ198">
        <f t="shared" si="174"/>
        <v>444.26400000000001</v>
      </c>
      <c r="CR198">
        <f t="shared" si="174"/>
        <v>393.43700000000001</v>
      </c>
      <c r="CS198">
        <f t="shared" si="174"/>
        <v>514.91699999999992</v>
      </c>
      <c r="CT198">
        <f t="shared" si="174"/>
        <v>430.77000000000004</v>
      </c>
      <c r="CU198">
        <f t="shared" si="174"/>
        <v>461.7</v>
      </c>
      <c r="CV198">
        <f t="shared" si="174"/>
        <v>429.59599999999995</v>
      </c>
      <c r="CW198">
        <f t="shared" si="174"/>
        <v>413.88200000000001</v>
      </c>
      <c r="CX198">
        <f t="shared" si="174"/>
        <v>381.61500000000001</v>
      </c>
      <c r="CY198">
        <f t="shared" si="174"/>
        <v>474.089</v>
      </c>
      <c r="CZ198">
        <f t="shared" si="174"/>
        <v>440.48199999999997</v>
      </c>
      <c r="DA198">
        <f t="shared" si="174"/>
        <v>421.26</v>
      </c>
      <c r="DB198">
        <f t="shared" si="174"/>
        <v>511.87200000000001</v>
      </c>
      <c r="DC198">
        <f t="shared" si="174"/>
        <v>446.92499999999995</v>
      </c>
      <c r="DD198">
        <f t="shared" si="174"/>
        <v>461.77199999999999</v>
      </c>
      <c r="DE198">
        <f t="shared" si="174"/>
        <v>348.31799999999998</v>
      </c>
      <c r="DF198">
        <f t="shared" si="174"/>
        <v>519.95799999999997</v>
      </c>
      <c r="DG198">
        <f t="shared" si="174"/>
        <v>437.10699999999997</v>
      </c>
      <c r="DH198">
        <f t="shared" si="174"/>
        <v>480.072</v>
      </c>
      <c r="DI198">
        <f t="shared" si="174"/>
        <v>468.97500000000002</v>
      </c>
      <c r="DJ198">
        <f t="shared" si="174"/>
        <v>399.63</v>
      </c>
      <c r="DK198">
        <f t="shared" si="174"/>
        <v>432.40800000000007</v>
      </c>
      <c r="DL198">
        <f t="shared" si="174"/>
        <v>447.20400000000001</v>
      </c>
      <c r="DM198">
        <f t="shared" si="174"/>
        <v>390.80700000000002</v>
      </c>
      <c r="DN198">
        <f t="shared" si="174"/>
        <v>380.87400000000002</v>
      </c>
      <c r="DO198">
        <f t="shared" si="174"/>
        <v>520.95100000000002</v>
      </c>
      <c r="DP198">
        <f t="shared" si="174"/>
        <v>499.75800000000004</v>
      </c>
      <c r="DQ198">
        <f t="shared" si="174"/>
        <v>498.88800000000003</v>
      </c>
      <c r="DR198">
        <f t="shared" si="174"/>
        <v>444.74400000000003</v>
      </c>
      <c r="DS198">
        <f t="shared" si="174"/>
        <v>405.30599999999998</v>
      </c>
      <c r="DT198">
        <f t="shared" si="174"/>
        <v>467.12400000000002</v>
      </c>
      <c r="DU198">
        <f t="shared" si="174"/>
        <v>439.80999999999995</v>
      </c>
      <c r="DV198">
        <f t="shared" si="174"/>
        <v>398.95000000000005</v>
      </c>
      <c r="DW198">
        <f t="shared" si="174"/>
        <v>503.90999999999997</v>
      </c>
      <c r="DX198">
        <f t="shared" si="174"/>
        <v>417.99799999999999</v>
      </c>
      <c r="DY198">
        <f t="shared" si="174"/>
        <v>364.48</v>
      </c>
      <c r="DZ198">
        <f t="shared" si="174"/>
        <v>364.35</v>
      </c>
      <c r="EA198">
        <f t="shared" si="175"/>
        <v>418.83300000000003</v>
      </c>
      <c r="EB198">
        <f t="shared" si="175"/>
        <v>503.44000000000005</v>
      </c>
      <c r="EC198">
        <f t="shared" si="175"/>
        <v>516.55799999999999</v>
      </c>
      <c r="ED198">
        <f t="shared" si="175"/>
        <v>466.73600000000005</v>
      </c>
      <c r="EE198">
        <f t="shared" si="175"/>
        <v>401.37</v>
      </c>
      <c r="EF198">
        <f t="shared" si="175"/>
        <v>434.60200000000003</v>
      </c>
      <c r="EG198">
        <f t="shared" si="175"/>
        <v>395.13599999999997</v>
      </c>
      <c r="EH198">
        <f t="shared" si="175"/>
        <v>489.88800000000003</v>
      </c>
      <c r="EI198">
        <f t="shared" si="175"/>
        <v>471.74399999999997</v>
      </c>
      <c r="EJ198">
        <f t="shared" si="175"/>
        <v>443.30400000000003</v>
      </c>
      <c r="EK198">
        <f t="shared" si="175"/>
        <v>462.21000000000004</v>
      </c>
      <c r="EL198">
        <f t="shared" si="175"/>
        <v>434.14800000000002</v>
      </c>
      <c r="EM198">
        <f t="shared" si="175"/>
        <v>377.36</v>
      </c>
      <c r="EN198">
        <f t="shared" si="175"/>
        <v>448.58099999999996</v>
      </c>
      <c r="EO198">
        <f t="shared" si="175"/>
        <v>445.79699999999997</v>
      </c>
      <c r="EP198">
        <f t="shared" si="175"/>
        <v>476.58000000000004</v>
      </c>
      <c r="EQ198">
        <f t="shared" si="175"/>
        <v>363.46600000000001</v>
      </c>
      <c r="ER198">
        <f t="shared" si="175"/>
        <v>434.40299999999996</v>
      </c>
      <c r="ES198">
        <f t="shared" si="175"/>
        <v>431.07999999999993</v>
      </c>
      <c r="ET198">
        <f t="shared" si="175"/>
        <v>358.36</v>
      </c>
      <c r="EU198">
        <f t="shared" si="175"/>
        <v>403.50600000000003</v>
      </c>
      <c r="EV198">
        <f t="shared" si="175"/>
        <v>399.125</v>
      </c>
      <c r="EW198">
        <f t="shared" si="175"/>
        <v>457.42399999999998</v>
      </c>
      <c r="EX198">
        <f t="shared" si="175"/>
        <v>459.62699999999995</v>
      </c>
      <c r="EY198">
        <f t="shared" si="175"/>
        <v>496.78399999999993</v>
      </c>
      <c r="EZ198">
        <f t="shared" si="175"/>
        <v>511.68</v>
      </c>
      <c r="FA198">
        <f t="shared" si="175"/>
        <v>362.82400000000001</v>
      </c>
      <c r="FB198">
        <f t="shared" si="175"/>
        <v>462.07500000000005</v>
      </c>
      <c r="FC198">
        <f t="shared" si="175"/>
        <v>470.80799999999994</v>
      </c>
      <c r="FD198">
        <f t="shared" si="175"/>
        <v>466.62</v>
      </c>
      <c r="FE198">
        <f t="shared" si="175"/>
        <v>414.798</v>
      </c>
      <c r="FF198">
        <f t="shared" si="175"/>
        <v>469.71000000000004</v>
      </c>
      <c r="FG198">
        <f t="shared" si="175"/>
        <v>511.57199999999995</v>
      </c>
      <c r="FH198">
        <f t="shared" si="175"/>
        <v>484.702</v>
      </c>
      <c r="FI198">
        <f t="shared" si="175"/>
        <v>476.07300000000004</v>
      </c>
      <c r="FJ198">
        <f t="shared" si="175"/>
        <v>432.97199999999992</v>
      </c>
      <c r="FK198">
        <f t="shared" si="175"/>
        <v>476.93299999999994</v>
      </c>
      <c r="FL198">
        <f t="shared" si="175"/>
        <v>453.34800000000001</v>
      </c>
      <c r="FM198">
        <f t="shared" si="175"/>
        <v>373.75200000000001</v>
      </c>
      <c r="FN198">
        <f t="shared" si="175"/>
        <v>522.48800000000006</v>
      </c>
      <c r="FO198">
        <f t="shared" si="175"/>
        <v>354.84399999999999</v>
      </c>
      <c r="FP198">
        <f t="shared" si="175"/>
        <v>471.03999999999996</v>
      </c>
      <c r="FQ198">
        <f t="shared" si="175"/>
        <v>433.24600000000004</v>
      </c>
      <c r="FR198">
        <f t="shared" si="175"/>
        <v>455.21500000000003</v>
      </c>
      <c r="FS198">
        <f t="shared" si="175"/>
        <v>354.17700000000002</v>
      </c>
      <c r="FT198">
        <f t="shared" si="175"/>
        <v>366.68</v>
      </c>
      <c r="FU198">
        <f t="shared" si="175"/>
        <v>388.267</v>
      </c>
      <c r="FV198">
        <f t="shared" si="175"/>
        <v>471.16500000000002</v>
      </c>
      <c r="FW198">
        <f t="shared" si="175"/>
        <v>457.22699999999998</v>
      </c>
      <c r="FX198">
        <f t="shared" si="175"/>
        <v>432.12799999999999</v>
      </c>
      <c r="FY198">
        <f t="shared" si="175"/>
        <v>470.73</v>
      </c>
      <c r="FZ198">
        <f t="shared" si="175"/>
        <v>446.82300000000004</v>
      </c>
      <c r="GA198">
        <f t="shared" si="175"/>
        <v>476.65600000000001</v>
      </c>
      <c r="GB198">
        <f t="shared" si="175"/>
        <v>382.64499999999998</v>
      </c>
      <c r="GC198">
        <f t="shared" si="175"/>
        <v>428.03199999999998</v>
      </c>
      <c r="GD198">
        <f t="shared" si="175"/>
        <v>437.69000000000005</v>
      </c>
      <c r="GE198">
        <f t="shared" si="175"/>
        <v>423.423</v>
      </c>
      <c r="GF198">
        <f t="shared" si="175"/>
        <v>421.47999999999996</v>
      </c>
      <c r="GG198">
        <f t="shared" si="175"/>
        <v>461.68099999999998</v>
      </c>
      <c r="GH198">
        <f t="shared" si="175"/>
        <v>393.35500000000002</v>
      </c>
      <c r="GI198">
        <f t="shared" si="175"/>
        <v>425.21</v>
      </c>
      <c r="GJ198">
        <f t="shared" si="175"/>
        <v>412.56600000000003</v>
      </c>
      <c r="GK198">
        <f t="shared" si="175"/>
        <v>416.94400000000002</v>
      </c>
      <c r="GL198">
        <f t="shared" si="175"/>
        <v>443.23200000000003</v>
      </c>
      <c r="GM198">
        <f t="shared" si="176"/>
        <v>464.53</v>
      </c>
      <c r="GN198">
        <f t="shared" si="176"/>
        <v>442.71899999999999</v>
      </c>
      <c r="GO198">
        <f t="shared" si="176"/>
        <v>468.48</v>
      </c>
      <c r="GP198">
        <f t="shared" si="176"/>
        <v>485.43400000000003</v>
      </c>
      <c r="GQ198">
        <f t="shared" si="176"/>
        <v>460.22200000000004</v>
      </c>
      <c r="GR198">
        <f t="shared" si="176"/>
        <v>443.82100000000003</v>
      </c>
      <c r="GS198">
        <f t="shared" si="176"/>
        <v>445.97600000000006</v>
      </c>
      <c r="GT198">
        <f t="shared" si="176"/>
        <v>476.68500000000006</v>
      </c>
      <c r="GU198">
        <f t="shared" si="176"/>
        <v>505</v>
      </c>
      <c r="GV198">
        <f t="shared" si="176"/>
        <v>480.76</v>
      </c>
      <c r="GW198">
        <f t="shared" si="176"/>
        <v>450.26399999999995</v>
      </c>
      <c r="GX198">
        <f t="shared" si="176"/>
        <v>508.49099999999999</v>
      </c>
      <c r="GY198">
        <f t="shared" si="176"/>
        <v>352.75799999999998</v>
      </c>
      <c r="GZ198">
        <f t="shared" si="176"/>
        <v>367.971</v>
      </c>
      <c r="HA198">
        <f t="shared" si="176"/>
        <v>422.00400000000002</v>
      </c>
      <c r="HB198">
        <f t="shared" si="176"/>
        <v>431.63200000000001</v>
      </c>
      <c r="HC198">
        <f t="shared" si="176"/>
        <v>490.61999999999995</v>
      </c>
      <c r="HD198">
        <f t="shared" si="176"/>
        <v>379.62</v>
      </c>
      <c r="HE198">
        <f t="shared" si="176"/>
        <v>451.27600000000001</v>
      </c>
      <c r="HF198">
        <f t="shared" si="176"/>
        <v>310.20799999999997</v>
      </c>
      <c r="HG198">
        <f t="shared" si="176"/>
        <v>351.50900000000001</v>
      </c>
      <c r="HH198">
        <f t="shared" si="176"/>
        <v>435.50399999999996</v>
      </c>
      <c r="HI198">
        <f t="shared" si="176"/>
        <v>446.17100000000005</v>
      </c>
      <c r="HJ198">
        <f t="shared" si="176"/>
        <v>432.52099999999996</v>
      </c>
      <c r="HK198">
        <f t="shared" si="176"/>
        <v>375.18399999999997</v>
      </c>
      <c r="HL198">
        <f t="shared" si="176"/>
        <v>454.14400000000001</v>
      </c>
      <c r="HM198">
        <f t="shared" si="176"/>
        <v>509.76199999999994</v>
      </c>
      <c r="HN198">
        <f t="shared" si="176"/>
        <v>534.59</v>
      </c>
      <c r="HO198">
        <f t="shared" si="176"/>
        <v>462</v>
      </c>
      <c r="HP198">
        <f t="shared" si="176"/>
        <v>384.47200000000004</v>
      </c>
      <c r="HQ198">
        <f t="shared" si="176"/>
        <v>429.51</v>
      </c>
      <c r="HR198">
        <f t="shared" si="176"/>
        <v>346.74299999999999</v>
      </c>
      <c r="HS198">
        <f t="shared" si="176"/>
        <v>423.95600000000002</v>
      </c>
      <c r="HT198">
        <f t="shared" si="176"/>
        <v>415.93200000000002</v>
      </c>
      <c r="HU198">
        <f t="shared" si="176"/>
        <v>468.56100000000004</v>
      </c>
      <c r="HV198">
        <f t="shared" si="176"/>
        <v>485.30499999999995</v>
      </c>
      <c r="HW198">
        <f t="shared" si="176"/>
        <v>514.52700000000004</v>
      </c>
      <c r="HX198">
        <f t="shared" si="176"/>
        <v>417.63200000000001</v>
      </c>
      <c r="HY198">
        <f t="shared" si="176"/>
        <v>461.00000000000006</v>
      </c>
      <c r="HZ198">
        <f t="shared" si="176"/>
        <v>452.68499999999995</v>
      </c>
      <c r="IA198">
        <f t="shared" si="176"/>
        <v>353.51</v>
      </c>
      <c r="IB198">
        <f t="shared" si="176"/>
        <v>473.50000000000006</v>
      </c>
      <c r="IC198">
        <f t="shared" si="176"/>
        <v>502.25</v>
      </c>
      <c r="ID198">
        <f t="shared" si="176"/>
        <v>450.29400000000004</v>
      </c>
      <c r="IE198">
        <f t="shared" si="176"/>
        <v>383.44399999999996</v>
      </c>
      <c r="IF198">
        <f t="shared" si="176"/>
        <v>414.02</v>
      </c>
      <c r="IG198">
        <f t="shared" si="176"/>
        <v>492.375</v>
      </c>
      <c r="IH198">
        <f t="shared" si="176"/>
        <v>465.226</v>
      </c>
      <c r="II198">
        <f t="shared" si="176"/>
        <v>484.43000000000006</v>
      </c>
      <c r="IJ198">
        <f t="shared" si="176"/>
        <v>445.375</v>
      </c>
      <c r="IK198">
        <f t="shared" si="176"/>
        <v>497.84000000000003</v>
      </c>
      <c r="IL198">
        <f t="shared" si="176"/>
        <v>461.03999999999996</v>
      </c>
      <c r="IM198">
        <f t="shared" si="176"/>
        <v>404.54399999999998</v>
      </c>
      <c r="IN198">
        <f t="shared" si="176"/>
        <v>398.60099999999994</v>
      </c>
      <c r="IO198">
        <f t="shared" si="176"/>
        <v>375.22400000000005</v>
      </c>
      <c r="IP198">
        <f t="shared" si="176"/>
        <v>379.80900000000003</v>
      </c>
      <c r="IQ198">
        <f t="shared" si="176"/>
        <v>445.88399999999996</v>
      </c>
      <c r="IR198">
        <f t="shared" si="176"/>
        <v>408.2</v>
      </c>
      <c r="IS198">
        <f t="shared" si="176"/>
        <v>477.52</v>
      </c>
      <c r="IT198">
        <f t="shared" si="176"/>
        <v>464.65599999999995</v>
      </c>
      <c r="IU198">
        <f t="shared" si="176"/>
        <v>496.40100000000001</v>
      </c>
      <c r="IV198">
        <f t="shared" si="176"/>
        <v>465.24800000000005</v>
      </c>
      <c r="IW198">
        <f t="shared" si="176"/>
        <v>416.75699999999995</v>
      </c>
      <c r="IX198">
        <f t="shared" si="176"/>
        <v>418.77</v>
      </c>
      <c r="IY198">
        <f t="shared" si="177"/>
        <v>468.91900000000004</v>
      </c>
      <c r="IZ198">
        <f t="shared" si="177"/>
        <v>418.2</v>
      </c>
      <c r="JA198">
        <f t="shared" si="177"/>
        <v>406.87900000000002</v>
      </c>
      <c r="JB198">
        <f t="shared" si="177"/>
        <v>413.94600000000003</v>
      </c>
      <c r="JC198">
        <f t="shared" si="177"/>
        <v>447.78</v>
      </c>
      <c r="JD198">
        <f t="shared" si="177"/>
        <v>396.27</v>
      </c>
      <c r="JE198">
        <f t="shared" si="177"/>
        <v>463.29599999999994</v>
      </c>
      <c r="JF198">
        <f t="shared" si="177"/>
        <v>478.29599999999999</v>
      </c>
      <c r="JG198">
        <f t="shared" si="177"/>
        <v>472.02100000000007</v>
      </c>
      <c r="JH198">
        <f t="shared" si="177"/>
        <v>444.72</v>
      </c>
      <c r="JI198">
        <f t="shared" si="177"/>
        <v>430.08000000000004</v>
      </c>
      <c r="JJ198">
        <f t="shared" si="177"/>
        <v>426.52500000000003</v>
      </c>
      <c r="JK198">
        <f t="shared" si="177"/>
        <v>471.75</v>
      </c>
      <c r="JL198">
        <f t="shared" si="177"/>
        <v>334.375</v>
      </c>
      <c r="JM198">
        <f t="shared" si="177"/>
        <v>474.83000000000004</v>
      </c>
      <c r="JN198">
        <f t="shared" si="177"/>
        <v>505.51499999999999</v>
      </c>
      <c r="JO198">
        <f t="shared" si="177"/>
        <v>559.56299999999999</v>
      </c>
      <c r="JP198">
        <f t="shared" si="177"/>
        <v>460.15199999999999</v>
      </c>
      <c r="JQ198">
        <f t="shared" si="177"/>
        <v>383.61400000000003</v>
      </c>
      <c r="JR198">
        <f t="shared" si="177"/>
        <v>534</v>
      </c>
      <c r="JS198">
        <f t="shared" si="177"/>
        <v>425.07799999999997</v>
      </c>
      <c r="JT198">
        <f t="shared" si="177"/>
        <v>469.39499999999998</v>
      </c>
      <c r="JU198">
        <f t="shared" si="177"/>
        <v>464.25599999999997</v>
      </c>
      <c r="JV198">
        <f t="shared" si="177"/>
        <v>377.52</v>
      </c>
      <c r="JW198">
        <f t="shared" si="177"/>
        <v>406.12</v>
      </c>
      <c r="JX198">
        <f t="shared" si="177"/>
        <v>436.53600000000006</v>
      </c>
      <c r="JY198">
        <f t="shared" si="177"/>
        <v>388.80799999999999</v>
      </c>
      <c r="JZ198">
        <f t="shared" si="177"/>
        <v>467.45400000000006</v>
      </c>
      <c r="KA198">
        <f t="shared" si="177"/>
        <v>451.35200000000003</v>
      </c>
      <c r="KB198">
        <f t="shared" si="177"/>
        <v>328.94400000000002</v>
      </c>
      <c r="KC198">
        <f t="shared" si="177"/>
        <v>434.23</v>
      </c>
      <c r="KD198">
        <f t="shared" si="177"/>
        <v>387.96000000000004</v>
      </c>
      <c r="KE198">
        <f t="shared" si="177"/>
        <v>431.52</v>
      </c>
      <c r="KF198">
        <f t="shared" si="177"/>
        <v>410.05999999999995</v>
      </c>
      <c r="KG198">
        <f t="shared" si="177"/>
        <v>433.63</v>
      </c>
      <c r="KH198">
        <f t="shared" si="177"/>
        <v>523.56599999999992</v>
      </c>
      <c r="KI198">
        <f t="shared" si="177"/>
        <v>414.44</v>
      </c>
      <c r="KJ198">
        <f t="shared" si="177"/>
        <v>411.93899999999996</v>
      </c>
      <c r="KK198">
        <f t="shared" si="177"/>
        <v>517.56200000000001</v>
      </c>
      <c r="KL198">
        <f t="shared" si="177"/>
        <v>454.67400000000004</v>
      </c>
      <c r="KM198">
        <f t="shared" si="177"/>
        <v>420.90899999999993</v>
      </c>
      <c r="KN198">
        <f t="shared" si="177"/>
        <v>463.69899999999996</v>
      </c>
      <c r="KO198">
        <f t="shared" si="177"/>
        <v>378.60300000000001</v>
      </c>
      <c r="KP198">
        <f t="shared" si="177"/>
        <v>444.90500000000003</v>
      </c>
      <c r="KQ198">
        <f t="shared" si="177"/>
        <v>469.71000000000004</v>
      </c>
      <c r="KR198">
        <f t="shared" si="177"/>
        <v>426.38400000000001</v>
      </c>
      <c r="KS198">
        <f t="shared" si="177"/>
        <v>479</v>
      </c>
      <c r="KT198">
        <f t="shared" si="177"/>
        <v>340.08</v>
      </c>
      <c r="KU198">
        <f t="shared" si="177"/>
        <v>435.76000000000005</v>
      </c>
      <c r="KV198">
        <f t="shared" si="177"/>
        <v>414.91999999999996</v>
      </c>
      <c r="KW198">
        <f t="shared" si="177"/>
        <v>421.68600000000004</v>
      </c>
      <c r="KX198">
        <f t="shared" si="177"/>
        <v>412.84599999999995</v>
      </c>
      <c r="KY198">
        <f t="shared" si="177"/>
        <v>466.78499999999997</v>
      </c>
      <c r="KZ198">
        <f t="shared" si="177"/>
        <v>440.49599999999998</v>
      </c>
      <c r="LA198">
        <f t="shared" si="177"/>
        <v>357.92500000000001</v>
      </c>
      <c r="LB198">
        <f t="shared" si="177"/>
        <v>406.09200000000004</v>
      </c>
      <c r="LC198">
        <f t="shared" si="177"/>
        <v>412.74199999999996</v>
      </c>
      <c r="LD198">
        <f t="shared" si="177"/>
        <v>410.67</v>
      </c>
      <c r="LE198">
        <f t="shared" si="177"/>
        <v>375.76499999999999</v>
      </c>
      <c r="LF198">
        <f t="shared" si="177"/>
        <v>458.03500000000003</v>
      </c>
      <c r="LG198">
        <f t="shared" si="177"/>
        <v>504.41899999999998</v>
      </c>
      <c r="LH198">
        <f t="shared" si="177"/>
        <v>463.995</v>
      </c>
      <c r="LI198">
        <f t="shared" si="177"/>
        <v>414.28399999999999</v>
      </c>
      <c r="LJ198">
        <f t="shared" si="177"/>
        <v>437.10699999999997</v>
      </c>
      <c r="LK198">
        <f t="shared" si="178"/>
        <v>439.61999999999995</v>
      </c>
      <c r="LL198">
        <f t="shared" si="178"/>
        <v>494.86799999999999</v>
      </c>
      <c r="LM198">
        <f t="shared" si="178"/>
        <v>503.97599999999994</v>
      </c>
      <c r="LN198">
        <f t="shared" si="178"/>
        <v>490.04800000000006</v>
      </c>
      <c r="LO198">
        <f t="shared" si="178"/>
        <v>364.15700000000004</v>
      </c>
      <c r="LP198">
        <f t="shared" si="178"/>
        <v>443.23200000000003</v>
      </c>
      <c r="LQ198">
        <f t="shared" si="178"/>
        <v>459.34200000000004</v>
      </c>
      <c r="LR198">
        <f t="shared" si="178"/>
        <v>514.30500000000006</v>
      </c>
      <c r="LS198">
        <f t="shared" si="178"/>
        <v>379.37599999999998</v>
      </c>
      <c r="LT198">
        <f t="shared" si="178"/>
        <v>459.11799999999994</v>
      </c>
      <c r="LU198">
        <f t="shared" si="178"/>
        <v>363.20400000000001</v>
      </c>
      <c r="LV198">
        <f t="shared" si="178"/>
        <v>482.92399999999998</v>
      </c>
      <c r="LW198">
        <f t="shared" si="178"/>
        <v>420.54</v>
      </c>
      <c r="LX198">
        <f t="shared" si="178"/>
        <v>423.42399999999998</v>
      </c>
      <c r="LY198">
        <f t="shared" si="178"/>
        <v>461.03999999999996</v>
      </c>
      <c r="LZ198">
        <f t="shared" si="178"/>
        <v>429.75100000000003</v>
      </c>
      <c r="MA198">
        <f t="shared" si="178"/>
        <v>405.82</v>
      </c>
      <c r="MB198">
        <f t="shared" si="178"/>
        <v>485.108</v>
      </c>
      <c r="MC198">
        <f t="shared" si="178"/>
        <v>461.16</v>
      </c>
      <c r="MD198">
        <f t="shared" si="178"/>
        <v>335.96100000000001</v>
      </c>
      <c r="ME198">
        <f t="shared" si="178"/>
        <v>398.33600000000001</v>
      </c>
      <c r="MF198">
        <f t="shared" si="178"/>
        <v>455.16800000000006</v>
      </c>
      <c r="MG198">
        <f t="shared" si="178"/>
        <v>497.96999999999997</v>
      </c>
      <c r="MH198">
        <f t="shared" si="178"/>
        <v>368.68</v>
      </c>
      <c r="MI198">
        <f t="shared" si="178"/>
        <v>523.14599999999996</v>
      </c>
      <c r="MJ198">
        <f t="shared" si="178"/>
        <v>453.13599999999997</v>
      </c>
      <c r="MK198">
        <f t="shared" si="178"/>
        <v>499.28999999999996</v>
      </c>
      <c r="ML198">
        <f t="shared" si="178"/>
        <v>379.57500000000005</v>
      </c>
      <c r="MM198">
        <f t="shared" si="178"/>
        <v>403.233</v>
      </c>
      <c r="MN198">
        <f t="shared" si="178"/>
        <v>440.13000000000005</v>
      </c>
      <c r="MO198">
        <f t="shared" si="178"/>
        <v>431.10400000000004</v>
      </c>
      <c r="MP198">
        <f t="shared" si="178"/>
        <v>422.08600000000001</v>
      </c>
      <c r="MQ198">
        <f t="shared" si="178"/>
        <v>393.78999999999996</v>
      </c>
      <c r="MR198">
        <f t="shared" si="178"/>
        <v>430.661</v>
      </c>
      <c r="MS198">
        <f t="shared" si="178"/>
        <v>422.00400000000002</v>
      </c>
      <c r="MT198">
        <f t="shared" si="178"/>
        <v>533.82000000000005</v>
      </c>
      <c r="MU198">
        <f t="shared" si="178"/>
        <v>410.67</v>
      </c>
      <c r="MV198">
        <f t="shared" si="178"/>
        <v>493.44299999999998</v>
      </c>
      <c r="MW198">
        <f t="shared" si="178"/>
        <v>467</v>
      </c>
      <c r="MX198">
        <f t="shared" si="178"/>
        <v>472.31700000000001</v>
      </c>
      <c r="MY198">
        <f t="shared" si="178"/>
        <v>388.5</v>
      </c>
      <c r="MZ198">
        <f t="shared" si="178"/>
        <v>450.09799999999996</v>
      </c>
      <c r="NA198">
        <f t="shared" si="178"/>
        <v>461.77600000000001</v>
      </c>
      <c r="NB198">
        <f t="shared" si="178"/>
        <v>472.65600000000001</v>
      </c>
      <c r="NC198">
        <f t="shared" si="178"/>
        <v>403.26299999999998</v>
      </c>
      <c r="ND198">
        <f t="shared" si="178"/>
        <v>454.90499999999997</v>
      </c>
      <c r="NE198">
        <f t="shared" si="178"/>
        <v>433.36499999999995</v>
      </c>
      <c r="NF198">
        <f t="shared" si="178"/>
        <v>390.404</v>
      </c>
      <c r="NG198">
        <f t="shared" si="178"/>
        <v>427.05100000000004</v>
      </c>
      <c r="NH198">
        <f t="shared" si="178"/>
        <v>455.68000000000006</v>
      </c>
      <c r="NI198">
        <f t="shared" si="178"/>
        <v>434.17600000000004</v>
      </c>
      <c r="NJ198">
        <f t="shared" si="178"/>
        <v>453.25699999999995</v>
      </c>
      <c r="NK198">
        <f t="shared" si="178"/>
        <v>468.46800000000002</v>
      </c>
      <c r="NL198">
        <f t="shared" si="178"/>
        <v>366.27600000000001</v>
      </c>
      <c r="NM198">
        <f t="shared" si="178"/>
        <v>363.834</v>
      </c>
      <c r="NN198">
        <f t="shared" si="178"/>
        <v>441.15000000000003</v>
      </c>
      <c r="NO198">
        <f t="shared" si="178"/>
        <v>427.291</v>
      </c>
      <c r="NP198">
        <f t="shared" si="178"/>
        <v>330.81300000000005</v>
      </c>
      <c r="NQ198">
        <f t="shared" si="178"/>
        <v>360.62399999999997</v>
      </c>
      <c r="NR198">
        <f t="shared" si="178"/>
        <v>430.99999999999994</v>
      </c>
      <c r="NS198">
        <f t="shared" si="178"/>
        <v>422.29999999999995</v>
      </c>
      <c r="NT198">
        <f t="shared" si="178"/>
        <v>461.14799999999997</v>
      </c>
      <c r="NU198">
        <f t="shared" si="178"/>
        <v>422.17999999999995</v>
      </c>
      <c r="NV198">
        <f t="shared" si="178"/>
        <v>474.21</v>
      </c>
      <c r="NW198">
        <f t="shared" si="179"/>
        <v>473.88799999999998</v>
      </c>
      <c r="NX198">
        <f t="shared" si="179"/>
        <v>369.94399999999996</v>
      </c>
      <c r="NY198">
        <f t="shared" si="179"/>
        <v>458.41500000000002</v>
      </c>
      <c r="NZ198">
        <f t="shared" si="179"/>
        <v>400.40000000000003</v>
      </c>
      <c r="OA198">
        <f t="shared" si="179"/>
        <v>509.54399999999998</v>
      </c>
      <c r="OB198">
        <f t="shared" si="179"/>
        <v>460.53</v>
      </c>
      <c r="OC198">
        <f t="shared" si="179"/>
        <v>470.40799999999996</v>
      </c>
      <c r="OD198">
        <f t="shared" si="179"/>
        <v>525.048</v>
      </c>
      <c r="OE198">
        <f t="shared" si="179"/>
        <v>435.81500000000005</v>
      </c>
      <c r="OF198">
        <f t="shared" si="179"/>
        <v>457.12799999999999</v>
      </c>
      <c r="OG198">
        <f t="shared" si="179"/>
        <v>464.09999999999997</v>
      </c>
      <c r="OH198">
        <f t="shared" si="179"/>
        <v>463.54</v>
      </c>
      <c r="OI198">
        <f t="shared" si="179"/>
        <v>431.37599999999998</v>
      </c>
      <c r="OJ198">
        <f t="shared" si="179"/>
        <v>467.54400000000004</v>
      </c>
      <c r="OK198">
        <f t="shared" si="179"/>
        <v>485.43400000000003</v>
      </c>
      <c r="OL198">
        <f t="shared" si="179"/>
        <v>472.57600000000002</v>
      </c>
      <c r="OM198">
        <f t="shared" si="179"/>
        <v>485.56900000000002</v>
      </c>
      <c r="ON198">
        <f t="shared" si="179"/>
        <v>469.392</v>
      </c>
      <c r="OO198">
        <f t="shared" si="179"/>
        <v>355.37599999999998</v>
      </c>
      <c r="OP198">
        <f t="shared" si="179"/>
        <v>452.23500000000001</v>
      </c>
      <c r="OQ198">
        <f t="shared" si="179"/>
        <v>498.73599999999999</v>
      </c>
      <c r="OR198">
        <f t="shared" si="179"/>
        <v>406.69099999999997</v>
      </c>
      <c r="OS198">
        <f t="shared" si="179"/>
        <v>469.39600000000002</v>
      </c>
      <c r="OT198">
        <f t="shared" si="179"/>
        <v>401.33800000000002</v>
      </c>
      <c r="OU198">
        <f t="shared" si="179"/>
        <v>435.03499999999997</v>
      </c>
      <c r="OV198">
        <f t="shared" si="179"/>
        <v>468.61799999999999</v>
      </c>
      <c r="OW198">
        <f t="shared" si="179"/>
        <v>381.58199999999999</v>
      </c>
      <c r="OX198">
        <f t="shared" si="179"/>
        <v>455.40399999999994</v>
      </c>
      <c r="OY198">
        <f t="shared" si="179"/>
        <v>457.98</v>
      </c>
      <c r="OZ198">
        <f t="shared" si="179"/>
        <v>424.875</v>
      </c>
      <c r="PA198">
        <f t="shared" si="179"/>
        <v>417.31199999999995</v>
      </c>
      <c r="PB198">
        <f t="shared" si="179"/>
        <v>461.16</v>
      </c>
      <c r="PC198">
        <f t="shared" si="179"/>
        <v>488.54499999999996</v>
      </c>
      <c r="PD198">
        <f t="shared" si="179"/>
        <v>475.20499999999998</v>
      </c>
      <c r="PE198">
        <f t="shared" si="179"/>
        <v>472.38399999999996</v>
      </c>
      <c r="PF198">
        <f t="shared" si="179"/>
        <v>446.34000000000003</v>
      </c>
      <c r="PG198">
        <f t="shared" si="179"/>
        <v>389.18700000000001</v>
      </c>
      <c r="PH198">
        <f t="shared" si="179"/>
        <v>429.93600000000004</v>
      </c>
      <c r="PI198">
        <f t="shared" si="179"/>
        <v>473.69000000000005</v>
      </c>
      <c r="PJ198">
        <f t="shared" si="179"/>
        <v>463.63799999999998</v>
      </c>
      <c r="PK198">
        <f t="shared" si="179"/>
        <v>397.82399999999996</v>
      </c>
      <c r="PL198">
        <f t="shared" si="179"/>
        <v>434.34000000000003</v>
      </c>
      <c r="PM198">
        <f t="shared" si="179"/>
        <v>436.67800000000005</v>
      </c>
      <c r="PN198">
        <f t="shared" si="179"/>
        <v>458.43199999999996</v>
      </c>
      <c r="PO198">
        <f t="shared" si="179"/>
        <v>434.92200000000003</v>
      </c>
      <c r="PP198">
        <f t="shared" si="179"/>
        <v>511.91000000000008</v>
      </c>
      <c r="PQ198">
        <f t="shared" si="179"/>
        <v>438.44199999999995</v>
      </c>
      <c r="PR198">
        <f t="shared" si="179"/>
        <v>403.75599999999997</v>
      </c>
      <c r="PS198">
        <f t="shared" si="179"/>
        <v>421.64</v>
      </c>
      <c r="PT198">
        <f t="shared" si="179"/>
        <v>464.91900000000004</v>
      </c>
      <c r="PU198">
        <f t="shared" si="179"/>
        <v>535.59</v>
      </c>
      <c r="PV198">
        <f t="shared" si="179"/>
        <v>437.41600000000005</v>
      </c>
      <c r="PW198">
        <f t="shared" si="179"/>
        <v>475.86</v>
      </c>
      <c r="PX198">
        <f t="shared" si="179"/>
        <v>359.916</v>
      </c>
      <c r="PY198">
        <f t="shared" si="179"/>
        <v>400.09399999999999</v>
      </c>
      <c r="PZ198">
        <f t="shared" si="179"/>
        <v>358.57499999999999</v>
      </c>
      <c r="QA198">
        <f t="shared" si="179"/>
        <v>364.34300000000002</v>
      </c>
      <c r="QB198">
        <f t="shared" si="179"/>
        <v>394.49</v>
      </c>
      <c r="QC198">
        <f t="shared" si="179"/>
        <v>479.35899999999992</v>
      </c>
      <c r="QD198">
        <f t="shared" si="179"/>
        <v>347.02500000000003</v>
      </c>
      <c r="QE198">
        <f t="shared" si="179"/>
        <v>469.29899999999998</v>
      </c>
      <c r="QF198">
        <f t="shared" si="179"/>
        <v>444.57</v>
      </c>
      <c r="QG198">
        <f t="shared" si="179"/>
        <v>387</v>
      </c>
      <c r="QH198">
        <f t="shared" si="179"/>
        <v>415.23199999999997</v>
      </c>
      <c r="QI198">
        <f t="shared" si="180"/>
        <v>459.04500000000002</v>
      </c>
      <c r="QJ198">
        <f t="shared" si="180"/>
        <v>428.63199999999995</v>
      </c>
      <c r="QK198">
        <f t="shared" si="180"/>
        <v>334.11799999999999</v>
      </c>
      <c r="QL198">
        <f t="shared" si="180"/>
        <v>358.96899999999999</v>
      </c>
      <c r="QM198">
        <f t="shared" si="180"/>
        <v>443.48399999999998</v>
      </c>
      <c r="QN198">
        <f t="shared" si="180"/>
        <v>374.62400000000002</v>
      </c>
      <c r="QO198">
        <f t="shared" si="180"/>
        <v>466.34399999999994</v>
      </c>
      <c r="QP198">
        <f t="shared" si="180"/>
        <v>348.24899999999997</v>
      </c>
      <c r="QQ198">
        <f t="shared" si="180"/>
        <v>534.77200000000005</v>
      </c>
      <c r="QR198">
        <f t="shared" si="180"/>
        <v>452.50100000000003</v>
      </c>
      <c r="QS198">
        <f t="shared" si="180"/>
        <v>371.14200000000005</v>
      </c>
      <c r="QT198">
        <f t="shared" si="180"/>
        <v>402.19199999999995</v>
      </c>
      <c r="QU198">
        <f t="shared" si="180"/>
        <v>385.14</v>
      </c>
      <c r="QV198">
        <f t="shared" si="180"/>
        <v>380.77</v>
      </c>
      <c r="QW198">
        <f t="shared" si="180"/>
        <v>421.34399999999994</v>
      </c>
      <c r="QX198">
        <f t="shared" si="180"/>
        <v>381.89300000000003</v>
      </c>
      <c r="QY198">
        <f t="shared" si="180"/>
        <v>451.09599999999995</v>
      </c>
      <c r="QZ198">
        <f t="shared" si="180"/>
        <v>447.72200000000004</v>
      </c>
      <c r="RA198">
        <f t="shared" si="180"/>
        <v>373.55700000000002</v>
      </c>
      <c r="RB198">
        <f t="shared" si="180"/>
        <v>487.49399999999997</v>
      </c>
      <c r="RC198">
        <f t="shared" si="180"/>
        <v>438.09</v>
      </c>
      <c r="RD198">
        <f t="shared" si="180"/>
        <v>407.12099999999998</v>
      </c>
      <c r="RE198">
        <f t="shared" si="180"/>
        <v>353.23200000000003</v>
      </c>
      <c r="RF198">
        <f t="shared" si="180"/>
        <v>464.20799999999997</v>
      </c>
      <c r="RG198">
        <f t="shared" si="180"/>
        <v>381.44000000000005</v>
      </c>
      <c r="RH198">
        <f t="shared" si="180"/>
        <v>374.71799999999996</v>
      </c>
      <c r="RI198">
        <f t="shared" si="180"/>
        <v>384.35599999999999</v>
      </c>
      <c r="RJ198">
        <f t="shared" si="180"/>
        <v>432.72899999999998</v>
      </c>
      <c r="RK198">
        <f t="shared" si="180"/>
        <v>476.84999999999997</v>
      </c>
      <c r="RL198">
        <f t="shared" si="180"/>
        <v>458.08199999999999</v>
      </c>
      <c r="RM198">
        <f t="shared" si="180"/>
        <v>388.44</v>
      </c>
      <c r="RN198">
        <f t="shared" si="180"/>
        <v>441.35500000000002</v>
      </c>
      <c r="RO198">
        <f t="shared" si="180"/>
        <v>413.60999999999996</v>
      </c>
      <c r="RP198">
        <f t="shared" si="180"/>
        <v>401.44800000000004</v>
      </c>
      <c r="RQ198">
        <f t="shared" si="180"/>
        <v>432.48</v>
      </c>
      <c r="RR198">
        <f t="shared" si="180"/>
        <v>478.29599999999999</v>
      </c>
      <c r="RS198">
        <f t="shared" si="180"/>
        <v>412.28400000000005</v>
      </c>
      <c r="RT198">
        <f t="shared" si="180"/>
        <v>472.67500000000001</v>
      </c>
      <c r="RU198">
        <f t="shared" si="180"/>
        <v>372.58900000000006</v>
      </c>
      <c r="RV198">
        <f t="shared" si="180"/>
        <v>381.21599999999995</v>
      </c>
      <c r="RW198">
        <f t="shared" si="180"/>
        <v>454.10399999999998</v>
      </c>
      <c r="RX198">
        <f t="shared" si="180"/>
        <v>428.54399999999998</v>
      </c>
      <c r="RY198">
        <f t="shared" si="180"/>
        <v>416.12</v>
      </c>
      <c r="RZ198">
        <f t="shared" si="180"/>
        <v>507.024</v>
      </c>
      <c r="SA198">
        <f t="shared" si="180"/>
        <v>467.03800000000001</v>
      </c>
      <c r="SB198">
        <f t="shared" si="180"/>
        <v>434.084</v>
      </c>
      <c r="SC198">
        <f t="shared" si="180"/>
        <v>432.78800000000001</v>
      </c>
      <c r="SD198">
        <f t="shared" si="180"/>
        <v>449.024</v>
      </c>
      <c r="SE198">
        <f t="shared" si="180"/>
        <v>419.63399999999996</v>
      </c>
      <c r="SF198">
        <f t="shared" si="180"/>
        <v>445.72500000000002</v>
      </c>
      <c r="SG198">
        <f t="shared" si="180"/>
        <v>398.34999999999997</v>
      </c>
    </row>
    <row r="199" spans="1:501" ht="13.5" customHeight="1">
      <c r="A199">
        <v>2017</v>
      </c>
      <c r="B199">
        <f t="shared" si="181"/>
        <v>355.99199999999996</v>
      </c>
      <c r="C199">
        <f t="shared" ref="C199:BN200" si="182">+MAX($D$195,C156)*C171</f>
        <v>468.28</v>
      </c>
      <c r="D199">
        <f t="shared" si="182"/>
        <v>411.34200000000004</v>
      </c>
      <c r="E199">
        <f t="shared" si="182"/>
        <v>493.31100000000004</v>
      </c>
      <c r="F199">
        <f t="shared" si="182"/>
        <v>362.26800000000003</v>
      </c>
      <c r="G199">
        <f t="shared" si="182"/>
        <v>494.83199999999999</v>
      </c>
      <c r="H199">
        <f t="shared" si="182"/>
        <v>453.61799999999999</v>
      </c>
      <c r="I199">
        <f t="shared" si="182"/>
        <v>432.08500000000004</v>
      </c>
      <c r="J199">
        <f t="shared" si="182"/>
        <v>450.07200000000006</v>
      </c>
      <c r="K199">
        <f t="shared" si="182"/>
        <v>417.91</v>
      </c>
      <c r="L199">
        <f t="shared" si="182"/>
        <v>479.31800000000004</v>
      </c>
      <c r="M199">
        <f t="shared" si="182"/>
        <v>431.70300000000003</v>
      </c>
      <c r="N199">
        <f t="shared" si="182"/>
        <v>448.75600000000003</v>
      </c>
      <c r="O199">
        <f t="shared" si="182"/>
        <v>372.84</v>
      </c>
      <c r="P199">
        <f t="shared" si="182"/>
        <v>540.5</v>
      </c>
      <c r="Q199">
        <f t="shared" si="182"/>
        <v>374.28899999999999</v>
      </c>
      <c r="R199">
        <f t="shared" si="182"/>
        <v>422.82</v>
      </c>
      <c r="S199">
        <f t="shared" si="182"/>
        <v>410.548</v>
      </c>
      <c r="T199">
        <f t="shared" si="182"/>
        <v>515.08799999999997</v>
      </c>
      <c r="U199">
        <f t="shared" si="182"/>
        <v>490.86</v>
      </c>
      <c r="V199">
        <f t="shared" si="182"/>
        <v>463.69899999999996</v>
      </c>
      <c r="W199">
        <f t="shared" si="182"/>
        <v>400.81200000000001</v>
      </c>
      <c r="X199">
        <f t="shared" si="182"/>
        <v>425.79</v>
      </c>
      <c r="Y199">
        <f t="shared" si="182"/>
        <v>343.84999999999997</v>
      </c>
      <c r="Z199">
        <f t="shared" si="182"/>
        <v>456.04200000000003</v>
      </c>
      <c r="AA199">
        <f t="shared" si="182"/>
        <v>451.80599999999993</v>
      </c>
      <c r="AB199">
        <f t="shared" si="182"/>
        <v>345.98399999999998</v>
      </c>
      <c r="AC199">
        <f t="shared" si="182"/>
        <v>409.15999999999997</v>
      </c>
      <c r="AD199">
        <f t="shared" si="182"/>
        <v>437.30400000000003</v>
      </c>
      <c r="AE199">
        <f t="shared" si="182"/>
        <v>454.37599999999998</v>
      </c>
      <c r="AF199">
        <f t="shared" si="182"/>
        <v>506.50000000000006</v>
      </c>
      <c r="AG199">
        <f t="shared" si="182"/>
        <v>469.60899999999998</v>
      </c>
      <c r="AH199">
        <f t="shared" si="182"/>
        <v>427.13400000000001</v>
      </c>
      <c r="AI199">
        <f t="shared" si="182"/>
        <v>469.50400000000002</v>
      </c>
      <c r="AJ199">
        <f t="shared" si="182"/>
        <v>459.88200000000006</v>
      </c>
      <c r="AK199">
        <f t="shared" si="182"/>
        <v>477.78499999999997</v>
      </c>
      <c r="AL199">
        <f t="shared" si="182"/>
        <v>455.54400000000004</v>
      </c>
      <c r="AM199">
        <f t="shared" si="182"/>
        <v>501.42300000000006</v>
      </c>
      <c r="AN199">
        <f t="shared" si="182"/>
        <v>442.55200000000008</v>
      </c>
      <c r="AO199">
        <f t="shared" si="182"/>
        <v>476.71999999999997</v>
      </c>
      <c r="AP199">
        <f t="shared" si="182"/>
        <v>475.23600000000005</v>
      </c>
      <c r="AQ199">
        <f t="shared" si="182"/>
        <v>442.89</v>
      </c>
      <c r="AR199">
        <f t="shared" si="182"/>
        <v>467.85800000000006</v>
      </c>
      <c r="AS199">
        <f t="shared" si="182"/>
        <v>499.32900000000001</v>
      </c>
      <c r="AT199">
        <f t="shared" si="182"/>
        <v>510.97600000000006</v>
      </c>
      <c r="AU199">
        <f t="shared" si="182"/>
        <v>437.517</v>
      </c>
      <c r="AV199">
        <f t="shared" si="182"/>
        <v>468.82499999999999</v>
      </c>
      <c r="AW199">
        <f t="shared" si="182"/>
        <v>480.59</v>
      </c>
      <c r="AX199">
        <f t="shared" si="182"/>
        <v>511.56500000000005</v>
      </c>
      <c r="AY199">
        <f t="shared" si="182"/>
        <v>398.03</v>
      </c>
      <c r="AZ199">
        <f t="shared" si="182"/>
        <v>449.82</v>
      </c>
      <c r="BA199">
        <f t="shared" si="182"/>
        <v>432.53999999999996</v>
      </c>
      <c r="BB199">
        <f t="shared" si="182"/>
        <v>444.6</v>
      </c>
      <c r="BC199">
        <f t="shared" si="182"/>
        <v>506.45499999999993</v>
      </c>
      <c r="BD199">
        <f t="shared" si="182"/>
        <v>430.952</v>
      </c>
      <c r="BE199">
        <f t="shared" si="182"/>
        <v>452.32000000000005</v>
      </c>
      <c r="BF199">
        <f t="shared" si="182"/>
        <v>426.21600000000001</v>
      </c>
      <c r="BG199">
        <f t="shared" si="182"/>
        <v>454.37599999999998</v>
      </c>
      <c r="BH199">
        <f t="shared" si="182"/>
        <v>441.80800000000005</v>
      </c>
      <c r="BI199">
        <f t="shared" si="182"/>
        <v>404.80199999999996</v>
      </c>
      <c r="BJ199">
        <f t="shared" si="182"/>
        <v>351.78500000000003</v>
      </c>
      <c r="BK199">
        <f t="shared" si="182"/>
        <v>476.26800000000003</v>
      </c>
      <c r="BL199">
        <f t="shared" si="182"/>
        <v>513.024</v>
      </c>
      <c r="BM199">
        <f t="shared" si="182"/>
        <v>370.125</v>
      </c>
      <c r="BN199">
        <f t="shared" si="182"/>
        <v>429.06300000000005</v>
      </c>
      <c r="BO199">
        <f t="shared" si="174"/>
        <v>445.45500000000004</v>
      </c>
      <c r="BP199">
        <f t="shared" si="174"/>
        <v>500.12300000000005</v>
      </c>
      <c r="BQ199">
        <f t="shared" si="174"/>
        <v>401.70600000000002</v>
      </c>
      <c r="BR199">
        <f t="shared" si="174"/>
        <v>508.53500000000003</v>
      </c>
      <c r="BS199">
        <f t="shared" si="174"/>
        <v>464.56900000000002</v>
      </c>
      <c r="BT199">
        <f t="shared" si="174"/>
        <v>455.70600000000007</v>
      </c>
      <c r="BU199">
        <f t="shared" si="174"/>
        <v>437.56800000000004</v>
      </c>
      <c r="BV199">
        <f t="shared" si="174"/>
        <v>472.44</v>
      </c>
      <c r="BW199">
        <f t="shared" si="174"/>
        <v>473.83800000000002</v>
      </c>
      <c r="BX199">
        <f t="shared" si="174"/>
        <v>470.19500000000005</v>
      </c>
      <c r="BY199">
        <f t="shared" si="174"/>
        <v>471.12</v>
      </c>
      <c r="BZ199">
        <f t="shared" si="174"/>
        <v>360.096</v>
      </c>
      <c r="CA199">
        <f t="shared" si="174"/>
        <v>461.82400000000001</v>
      </c>
      <c r="CB199">
        <f t="shared" si="174"/>
        <v>391.02</v>
      </c>
      <c r="CC199">
        <f t="shared" si="174"/>
        <v>440.66399999999999</v>
      </c>
      <c r="CD199">
        <f t="shared" si="174"/>
        <v>284.71499999999997</v>
      </c>
      <c r="CE199">
        <f t="shared" si="174"/>
        <v>501.904</v>
      </c>
      <c r="CF199">
        <f t="shared" si="174"/>
        <v>452.20000000000005</v>
      </c>
      <c r="CG199">
        <f t="shared" si="174"/>
        <v>477.44200000000001</v>
      </c>
      <c r="CH199">
        <f t="shared" si="174"/>
        <v>497.15200000000004</v>
      </c>
      <c r="CI199">
        <f t="shared" si="174"/>
        <v>419.44599999999997</v>
      </c>
      <c r="CJ199">
        <f t="shared" si="174"/>
        <v>463.36800000000005</v>
      </c>
      <c r="CK199">
        <f t="shared" si="174"/>
        <v>417.35399999999998</v>
      </c>
      <c r="CL199">
        <f t="shared" si="174"/>
        <v>427.57</v>
      </c>
      <c r="CM199">
        <f t="shared" si="174"/>
        <v>416.85199999999998</v>
      </c>
      <c r="CN199">
        <f t="shared" si="174"/>
        <v>502.74</v>
      </c>
      <c r="CO199">
        <f t="shared" si="174"/>
        <v>414.75</v>
      </c>
      <c r="CP199">
        <f t="shared" si="174"/>
        <v>537.13</v>
      </c>
      <c r="CQ199">
        <f t="shared" si="174"/>
        <v>515.09999999999991</v>
      </c>
      <c r="CR199">
        <f t="shared" si="174"/>
        <v>409.94</v>
      </c>
      <c r="CS199">
        <f t="shared" si="174"/>
        <v>393.524</v>
      </c>
      <c r="CT199">
        <f t="shared" si="174"/>
        <v>490.21999999999997</v>
      </c>
      <c r="CU199">
        <f t="shared" si="174"/>
        <v>499.92800000000005</v>
      </c>
      <c r="CV199">
        <f t="shared" si="174"/>
        <v>530.93600000000004</v>
      </c>
      <c r="CW199">
        <f t="shared" si="174"/>
        <v>454.80399999999992</v>
      </c>
      <c r="CX199">
        <f t="shared" si="174"/>
        <v>421.77600000000001</v>
      </c>
      <c r="CY199">
        <f t="shared" si="174"/>
        <v>429.31200000000001</v>
      </c>
      <c r="CZ199">
        <f t="shared" si="174"/>
        <v>437.58</v>
      </c>
      <c r="DA199">
        <f t="shared" si="174"/>
        <v>411.048</v>
      </c>
      <c r="DB199">
        <f t="shared" si="174"/>
        <v>406.98</v>
      </c>
      <c r="DC199">
        <f t="shared" si="174"/>
        <v>404.279</v>
      </c>
      <c r="DD199">
        <f t="shared" si="174"/>
        <v>439.4</v>
      </c>
      <c r="DE199">
        <f t="shared" si="174"/>
        <v>488.56299999999999</v>
      </c>
      <c r="DF199">
        <f t="shared" si="174"/>
        <v>469.9</v>
      </c>
      <c r="DG199">
        <f t="shared" si="174"/>
        <v>488.37599999999998</v>
      </c>
      <c r="DH199">
        <f t="shared" si="174"/>
        <v>488.74800000000005</v>
      </c>
      <c r="DI199">
        <f t="shared" si="174"/>
        <v>467.56500000000005</v>
      </c>
      <c r="DJ199">
        <f t="shared" si="174"/>
        <v>321.18599999999998</v>
      </c>
      <c r="DK199">
        <f t="shared" si="174"/>
        <v>447.48800000000006</v>
      </c>
      <c r="DL199">
        <f t="shared" si="174"/>
        <v>478.79899999999998</v>
      </c>
      <c r="DM199">
        <f t="shared" si="174"/>
        <v>486.94</v>
      </c>
      <c r="DN199">
        <f t="shared" si="174"/>
        <v>466.71199999999999</v>
      </c>
      <c r="DO199">
        <f t="shared" si="174"/>
        <v>448.04999999999995</v>
      </c>
      <c r="DP199">
        <f t="shared" si="174"/>
        <v>407.93400000000003</v>
      </c>
      <c r="DQ199">
        <f t="shared" si="174"/>
        <v>458.94799999999992</v>
      </c>
      <c r="DR199">
        <f t="shared" si="174"/>
        <v>423.2</v>
      </c>
      <c r="DS199">
        <f t="shared" si="174"/>
        <v>437.07</v>
      </c>
      <c r="DT199">
        <f t="shared" si="174"/>
        <v>466.94700000000006</v>
      </c>
      <c r="DU199">
        <f t="shared" si="174"/>
        <v>431.17200000000003</v>
      </c>
      <c r="DV199">
        <f t="shared" si="174"/>
        <v>363.15</v>
      </c>
      <c r="DW199">
        <f t="shared" si="174"/>
        <v>403.96800000000002</v>
      </c>
      <c r="DX199">
        <f t="shared" si="174"/>
        <v>485.96100000000001</v>
      </c>
      <c r="DY199">
        <f t="shared" si="174"/>
        <v>433.99299999999999</v>
      </c>
      <c r="DZ199">
        <f t="shared" si="174"/>
        <v>526.60400000000004</v>
      </c>
      <c r="EA199">
        <f t="shared" si="175"/>
        <v>402.49799999999999</v>
      </c>
      <c r="EB199">
        <f t="shared" si="175"/>
        <v>441.99700000000001</v>
      </c>
      <c r="EC199">
        <f t="shared" si="175"/>
        <v>462.33199999999999</v>
      </c>
      <c r="ED199">
        <f t="shared" si="175"/>
        <v>513.0440000000001</v>
      </c>
      <c r="EE199">
        <f t="shared" si="175"/>
        <v>438.55499999999995</v>
      </c>
      <c r="EF199">
        <f t="shared" si="175"/>
        <v>455.47700000000003</v>
      </c>
      <c r="EG199">
        <f t="shared" si="175"/>
        <v>362.29199999999997</v>
      </c>
      <c r="EH199">
        <f t="shared" si="175"/>
        <v>443.06900000000002</v>
      </c>
      <c r="EI199">
        <f t="shared" si="175"/>
        <v>456.28999999999996</v>
      </c>
      <c r="EJ199">
        <f t="shared" si="175"/>
        <v>427.44000000000005</v>
      </c>
      <c r="EK199">
        <f t="shared" si="175"/>
        <v>431.63200000000001</v>
      </c>
      <c r="EL199">
        <f t="shared" si="175"/>
        <v>503.47799999999995</v>
      </c>
      <c r="EM199">
        <f t="shared" si="175"/>
        <v>466.96000000000004</v>
      </c>
      <c r="EN199">
        <f t="shared" si="175"/>
        <v>461.08499999999998</v>
      </c>
      <c r="EO199">
        <f t="shared" si="175"/>
        <v>506.476</v>
      </c>
      <c r="EP199">
        <f t="shared" si="175"/>
        <v>411.59000000000003</v>
      </c>
      <c r="EQ199">
        <f t="shared" si="175"/>
        <v>398.23999999999995</v>
      </c>
      <c r="ER199">
        <f t="shared" si="175"/>
        <v>452.22800000000001</v>
      </c>
      <c r="ES199">
        <f t="shared" si="175"/>
        <v>454.44299999999998</v>
      </c>
      <c r="ET199">
        <f t="shared" si="175"/>
        <v>486.77199999999999</v>
      </c>
      <c r="EU199">
        <f t="shared" si="175"/>
        <v>463.5</v>
      </c>
      <c r="EV199">
        <f t="shared" si="175"/>
        <v>482.86799999999999</v>
      </c>
      <c r="EW199">
        <f t="shared" si="175"/>
        <v>479.68800000000005</v>
      </c>
      <c r="EX199">
        <f t="shared" si="175"/>
        <v>421.58</v>
      </c>
      <c r="EY199">
        <f t="shared" si="175"/>
        <v>427.34999999999997</v>
      </c>
      <c r="EZ199">
        <f t="shared" si="175"/>
        <v>460.92199999999997</v>
      </c>
      <c r="FA199">
        <f t="shared" si="175"/>
        <v>511.02</v>
      </c>
      <c r="FB199">
        <f t="shared" si="175"/>
        <v>443.745</v>
      </c>
      <c r="FC199">
        <f t="shared" si="175"/>
        <v>488.33499999999998</v>
      </c>
      <c r="FD199">
        <f t="shared" si="175"/>
        <v>408.71999999999997</v>
      </c>
      <c r="FE199">
        <f t="shared" si="175"/>
        <v>391.60799999999995</v>
      </c>
      <c r="FF199">
        <f t="shared" si="175"/>
        <v>436.86500000000001</v>
      </c>
      <c r="FG199">
        <f t="shared" si="175"/>
        <v>439.12799999999999</v>
      </c>
      <c r="FH199">
        <f t="shared" si="175"/>
        <v>491.185</v>
      </c>
      <c r="FI199">
        <f t="shared" si="175"/>
        <v>443.37099999999998</v>
      </c>
      <c r="FJ199">
        <f t="shared" si="175"/>
        <v>467.34299999999996</v>
      </c>
      <c r="FK199">
        <f t="shared" si="175"/>
        <v>399.89599999999996</v>
      </c>
      <c r="FL199">
        <f t="shared" si="175"/>
        <v>454.27200000000005</v>
      </c>
      <c r="FM199">
        <f t="shared" si="175"/>
        <v>462.07500000000005</v>
      </c>
      <c r="FN199">
        <f t="shared" si="175"/>
        <v>487.05</v>
      </c>
      <c r="FO199">
        <f t="shared" si="175"/>
        <v>444.26400000000001</v>
      </c>
      <c r="FP199">
        <f t="shared" si="175"/>
        <v>520.19999999999993</v>
      </c>
      <c r="FQ199">
        <f t="shared" si="175"/>
        <v>430.79399999999998</v>
      </c>
      <c r="FR199">
        <f t="shared" si="175"/>
        <v>400.19099999999997</v>
      </c>
      <c r="FS199">
        <f t="shared" si="175"/>
        <v>444.88900000000001</v>
      </c>
      <c r="FT199">
        <f t="shared" si="175"/>
        <v>457.21600000000001</v>
      </c>
      <c r="FU199">
        <f t="shared" si="175"/>
        <v>450.11</v>
      </c>
      <c r="FV199">
        <f t="shared" si="175"/>
        <v>472.26899999999995</v>
      </c>
      <c r="FW199">
        <f t="shared" si="175"/>
        <v>392.54399999999998</v>
      </c>
      <c r="FX199">
        <f t="shared" si="175"/>
        <v>523.39799999999991</v>
      </c>
      <c r="FY199">
        <f t="shared" si="175"/>
        <v>408.63</v>
      </c>
      <c r="FZ199">
        <f t="shared" si="175"/>
        <v>471.84299999999996</v>
      </c>
      <c r="GA199">
        <f t="shared" si="175"/>
        <v>413.94600000000003</v>
      </c>
      <c r="GB199">
        <f t="shared" si="175"/>
        <v>395.84699999999998</v>
      </c>
      <c r="GC199">
        <f t="shared" si="175"/>
        <v>398.78100000000001</v>
      </c>
      <c r="GD199">
        <f t="shared" si="175"/>
        <v>437.75</v>
      </c>
      <c r="GE199">
        <f t="shared" si="175"/>
        <v>391.66399999999999</v>
      </c>
      <c r="GF199">
        <f t="shared" si="175"/>
        <v>485.96100000000001</v>
      </c>
      <c r="GG199">
        <f t="shared" si="175"/>
        <v>511.048</v>
      </c>
      <c r="GH199">
        <f t="shared" si="175"/>
        <v>468</v>
      </c>
      <c r="GI199">
        <f t="shared" si="175"/>
        <v>402.56900000000002</v>
      </c>
      <c r="GJ199">
        <f t="shared" si="175"/>
        <v>454.125</v>
      </c>
      <c r="GK199">
        <f t="shared" si="175"/>
        <v>479.35899999999992</v>
      </c>
      <c r="GL199">
        <f t="shared" si="175"/>
        <v>437.54100000000005</v>
      </c>
      <c r="GM199">
        <f t="shared" si="176"/>
        <v>407.37100000000004</v>
      </c>
      <c r="GN199">
        <f t="shared" si="176"/>
        <v>487.34999999999997</v>
      </c>
      <c r="GO199">
        <f t="shared" si="176"/>
        <v>474.62400000000002</v>
      </c>
      <c r="GP199">
        <f t="shared" si="176"/>
        <v>423.94</v>
      </c>
      <c r="GQ199">
        <f t="shared" si="176"/>
        <v>465.17</v>
      </c>
      <c r="GR199">
        <f t="shared" si="176"/>
        <v>525.30000000000007</v>
      </c>
      <c r="GS199">
        <f t="shared" si="176"/>
        <v>472.77</v>
      </c>
      <c r="GT199">
        <f t="shared" si="176"/>
        <v>419.12</v>
      </c>
      <c r="GU199">
        <f t="shared" si="176"/>
        <v>465.291</v>
      </c>
      <c r="GV199">
        <f t="shared" si="176"/>
        <v>495.37399999999997</v>
      </c>
      <c r="GW199">
        <f t="shared" si="176"/>
        <v>403.029</v>
      </c>
      <c r="GX199">
        <f t="shared" si="176"/>
        <v>489.45000000000005</v>
      </c>
      <c r="GY199">
        <f t="shared" si="176"/>
        <v>389.55</v>
      </c>
      <c r="GZ199">
        <f t="shared" si="176"/>
        <v>484.93900000000002</v>
      </c>
      <c r="HA199">
        <f t="shared" si="176"/>
        <v>466.86000000000007</v>
      </c>
      <c r="HB199">
        <f t="shared" si="176"/>
        <v>390.42</v>
      </c>
      <c r="HC199">
        <f t="shared" si="176"/>
        <v>514.59500000000003</v>
      </c>
      <c r="HD199">
        <f t="shared" si="176"/>
        <v>433.81599999999997</v>
      </c>
      <c r="HE199">
        <f t="shared" si="176"/>
        <v>458.42999999999995</v>
      </c>
      <c r="HF199">
        <f t="shared" si="176"/>
        <v>491.5</v>
      </c>
      <c r="HG199">
        <f t="shared" si="176"/>
        <v>462.21299999999997</v>
      </c>
      <c r="HH199">
        <f t="shared" si="176"/>
        <v>375.76499999999999</v>
      </c>
      <c r="HI199">
        <f t="shared" si="176"/>
        <v>468.05</v>
      </c>
      <c r="HJ199">
        <f t="shared" si="176"/>
        <v>477.012</v>
      </c>
      <c r="HK199">
        <f t="shared" si="176"/>
        <v>394.74</v>
      </c>
      <c r="HL199">
        <f t="shared" si="176"/>
        <v>434.64400000000001</v>
      </c>
      <c r="HM199">
        <f t="shared" si="176"/>
        <v>455.54400000000004</v>
      </c>
      <c r="HN199">
        <f t="shared" si="176"/>
        <v>460.863</v>
      </c>
      <c r="HO199">
        <f t="shared" si="176"/>
        <v>504.98800000000006</v>
      </c>
      <c r="HP199">
        <f t="shared" si="176"/>
        <v>438.48</v>
      </c>
      <c r="HQ199">
        <f t="shared" si="176"/>
        <v>452.608</v>
      </c>
      <c r="HR199">
        <f t="shared" si="176"/>
        <v>444.74400000000003</v>
      </c>
      <c r="HS199">
        <f t="shared" si="176"/>
        <v>510</v>
      </c>
      <c r="HT199">
        <f t="shared" si="176"/>
        <v>431.10400000000004</v>
      </c>
      <c r="HU199">
        <f t="shared" si="176"/>
        <v>442.52</v>
      </c>
      <c r="HV199">
        <f t="shared" si="176"/>
        <v>394.91800000000001</v>
      </c>
      <c r="HW199">
        <f t="shared" si="176"/>
        <v>430.59200000000004</v>
      </c>
      <c r="HX199">
        <f t="shared" si="176"/>
        <v>453.40899999999999</v>
      </c>
      <c r="HY199">
        <f t="shared" si="176"/>
        <v>487.95599999999996</v>
      </c>
      <c r="HZ199">
        <f t="shared" si="176"/>
        <v>465.92000000000007</v>
      </c>
      <c r="IA199">
        <f t="shared" si="176"/>
        <v>396.07800000000003</v>
      </c>
      <c r="IB199">
        <f t="shared" si="176"/>
        <v>470.42099999999999</v>
      </c>
      <c r="IC199">
        <f t="shared" si="176"/>
        <v>499.92800000000005</v>
      </c>
      <c r="ID199">
        <f t="shared" si="176"/>
        <v>386.28000000000003</v>
      </c>
      <c r="IE199">
        <f t="shared" si="176"/>
        <v>442.20599999999996</v>
      </c>
      <c r="IF199">
        <f t="shared" si="176"/>
        <v>457.23900000000003</v>
      </c>
      <c r="IG199">
        <f t="shared" si="176"/>
        <v>474.3</v>
      </c>
      <c r="IH199">
        <f t="shared" si="176"/>
        <v>420.02600000000001</v>
      </c>
      <c r="II199">
        <f t="shared" si="176"/>
        <v>422.40999999999997</v>
      </c>
      <c r="IJ199">
        <f t="shared" si="176"/>
        <v>518.06399999999996</v>
      </c>
      <c r="IK199">
        <f t="shared" si="176"/>
        <v>483.12</v>
      </c>
      <c r="IL199">
        <f t="shared" si="176"/>
        <v>408.726</v>
      </c>
      <c r="IM199">
        <f t="shared" si="176"/>
        <v>484.64</v>
      </c>
      <c r="IN199">
        <f t="shared" si="176"/>
        <v>482.976</v>
      </c>
      <c r="IO199">
        <f t="shared" si="176"/>
        <v>455.84000000000003</v>
      </c>
      <c r="IP199">
        <f t="shared" si="176"/>
        <v>501.49800000000005</v>
      </c>
      <c r="IQ199">
        <f t="shared" si="176"/>
        <v>363.423</v>
      </c>
      <c r="IR199">
        <f t="shared" si="176"/>
        <v>416.8</v>
      </c>
      <c r="IS199">
        <f t="shared" si="176"/>
        <v>446.34000000000003</v>
      </c>
      <c r="IT199">
        <f t="shared" si="176"/>
        <v>417.62799999999999</v>
      </c>
      <c r="IU199">
        <f t="shared" si="176"/>
        <v>462.98500000000001</v>
      </c>
      <c r="IV199">
        <f t="shared" si="176"/>
        <v>503</v>
      </c>
      <c r="IW199">
        <f t="shared" si="176"/>
        <v>450.46800000000002</v>
      </c>
      <c r="IX199">
        <f t="shared" si="176"/>
        <v>424.72499999999997</v>
      </c>
      <c r="IY199">
        <f t="shared" si="177"/>
        <v>438.161</v>
      </c>
      <c r="IZ199">
        <f t="shared" si="177"/>
        <v>491.4</v>
      </c>
      <c r="JA199">
        <f t="shared" si="177"/>
        <v>500.5</v>
      </c>
      <c r="JB199">
        <f t="shared" si="177"/>
        <v>457.91400000000004</v>
      </c>
      <c r="JC199">
        <f t="shared" si="177"/>
        <v>469.71000000000004</v>
      </c>
      <c r="JD199">
        <f t="shared" si="177"/>
        <v>462.48400000000004</v>
      </c>
      <c r="JE199">
        <f t="shared" si="177"/>
        <v>423.57300000000004</v>
      </c>
      <c r="JF199">
        <f t="shared" si="177"/>
        <v>436.15599999999995</v>
      </c>
      <c r="JG199">
        <f t="shared" si="177"/>
        <v>361.08</v>
      </c>
      <c r="JH199">
        <f t="shared" si="177"/>
        <v>529.10799999999995</v>
      </c>
      <c r="JI199">
        <f t="shared" si="177"/>
        <v>511.97399999999999</v>
      </c>
      <c r="JJ199">
        <f t="shared" si="177"/>
        <v>370.96799999999996</v>
      </c>
      <c r="JK199">
        <f t="shared" si="177"/>
        <v>489.18000000000006</v>
      </c>
      <c r="JL199">
        <f t="shared" si="177"/>
        <v>473.69000000000005</v>
      </c>
      <c r="JM199">
        <f t="shared" si="177"/>
        <v>458.488</v>
      </c>
      <c r="JN199">
        <f t="shared" si="177"/>
        <v>442.70699999999994</v>
      </c>
      <c r="JO199">
        <f t="shared" si="177"/>
        <v>490.54599999999999</v>
      </c>
      <c r="JP199">
        <f t="shared" si="177"/>
        <v>485.50000000000006</v>
      </c>
      <c r="JQ199">
        <f t="shared" si="177"/>
        <v>468.37600000000003</v>
      </c>
      <c r="JR199">
        <f t="shared" si="177"/>
        <v>490.428</v>
      </c>
      <c r="JS199">
        <f t="shared" si="177"/>
        <v>401.625</v>
      </c>
      <c r="JT199">
        <f t="shared" si="177"/>
        <v>485.37600000000003</v>
      </c>
      <c r="JU199">
        <f t="shared" si="177"/>
        <v>456.72</v>
      </c>
      <c r="JV199">
        <f t="shared" si="177"/>
        <v>424.17999999999995</v>
      </c>
      <c r="JW199">
        <f t="shared" si="177"/>
        <v>453.60599999999999</v>
      </c>
      <c r="JX199">
        <f t="shared" si="177"/>
        <v>483.91700000000003</v>
      </c>
      <c r="JY199">
        <f t="shared" si="177"/>
        <v>479.56200000000001</v>
      </c>
      <c r="JZ199">
        <f t="shared" si="177"/>
        <v>495.76600000000002</v>
      </c>
      <c r="KA199">
        <f t="shared" si="177"/>
        <v>436.077</v>
      </c>
      <c r="KB199">
        <f t="shared" si="177"/>
        <v>493.77600000000001</v>
      </c>
      <c r="KC199">
        <f t="shared" si="177"/>
        <v>478.51800000000003</v>
      </c>
      <c r="KD199">
        <f t="shared" si="177"/>
        <v>491.74799999999999</v>
      </c>
      <c r="KE199">
        <f t="shared" si="177"/>
        <v>449.40000000000003</v>
      </c>
      <c r="KF199">
        <f t="shared" si="177"/>
        <v>452.04900000000004</v>
      </c>
      <c r="KG199">
        <f t="shared" si="177"/>
        <v>530.46400000000006</v>
      </c>
      <c r="KH199">
        <f t="shared" si="177"/>
        <v>471.10800000000006</v>
      </c>
      <c r="KI199">
        <f t="shared" si="177"/>
        <v>452.22800000000001</v>
      </c>
      <c r="KJ199">
        <f t="shared" si="177"/>
        <v>423.61899999999997</v>
      </c>
      <c r="KK199">
        <f t="shared" si="177"/>
        <v>462.38400000000001</v>
      </c>
      <c r="KL199">
        <f t="shared" si="177"/>
        <v>522</v>
      </c>
      <c r="KM199">
        <f t="shared" si="177"/>
        <v>472.36599999999999</v>
      </c>
      <c r="KN199">
        <f t="shared" si="177"/>
        <v>452.57400000000001</v>
      </c>
      <c r="KO199">
        <f t="shared" si="177"/>
        <v>514.30500000000006</v>
      </c>
      <c r="KP199">
        <f t="shared" si="177"/>
        <v>406.89599999999996</v>
      </c>
      <c r="KQ199">
        <f t="shared" si="177"/>
        <v>485.56900000000002</v>
      </c>
      <c r="KR199">
        <f t="shared" si="177"/>
        <v>503.72</v>
      </c>
      <c r="KS199">
        <f t="shared" si="177"/>
        <v>423.34199999999998</v>
      </c>
      <c r="KT199">
        <f t="shared" si="177"/>
        <v>504.07500000000005</v>
      </c>
      <c r="KU199">
        <f t="shared" si="177"/>
        <v>448.05599999999998</v>
      </c>
      <c r="KV199">
        <f t="shared" si="177"/>
        <v>454.80100000000004</v>
      </c>
      <c r="KW199">
        <f t="shared" si="177"/>
        <v>353.63499999999999</v>
      </c>
      <c r="KX199">
        <f t="shared" si="177"/>
        <v>397.71600000000001</v>
      </c>
      <c r="KY199">
        <f t="shared" si="177"/>
        <v>399.76</v>
      </c>
      <c r="KZ199">
        <f t="shared" si="177"/>
        <v>443.30400000000003</v>
      </c>
      <c r="LA199">
        <f t="shared" si="177"/>
        <v>447.17400000000004</v>
      </c>
      <c r="LB199">
        <f t="shared" si="177"/>
        <v>423.73799999999994</v>
      </c>
      <c r="LC199">
        <f t="shared" si="177"/>
        <v>444.97800000000007</v>
      </c>
      <c r="LD199">
        <f t="shared" si="177"/>
        <v>376.99199999999996</v>
      </c>
      <c r="LE199">
        <f t="shared" si="177"/>
        <v>499.35199999999998</v>
      </c>
      <c r="LF199">
        <f t="shared" si="177"/>
        <v>398.11199999999997</v>
      </c>
      <c r="LG199">
        <f t="shared" si="177"/>
        <v>525.16800000000001</v>
      </c>
      <c r="LH199">
        <f t="shared" si="177"/>
        <v>430.02499999999998</v>
      </c>
      <c r="LI199">
        <f t="shared" si="177"/>
        <v>368.01800000000003</v>
      </c>
      <c r="LJ199">
        <f t="shared" si="177"/>
        <v>461.39100000000002</v>
      </c>
      <c r="LK199">
        <f t="shared" si="178"/>
        <v>393.471</v>
      </c>
      <c r="LL199">
        <f t="shared" si="178"/>
        <v>461.572</v>
      </c>
      <c r="LM199">
        <f t="shared" si="178"/>
        <v>508.47</v>
      </c>
      <c r="LN199">
        <f t="shared" si="178"/>
        <v>407.68</v>
      </c>
      <c r="LO199">
        <f t="shared" si="178"/>
        <v>434.92</v>
      </c>
      <c r="LP199">
        <f t="shared" si="178"/>
        <v>533.91899999999998</v>
      </c>
      <c r="LQ199">
        <f t="shared" si="178"/>
        <v>403.48</v>
      </c>
      <c r="LR199">
        <f t="shared" si="178"/>
        <v>453.40899999999999</v>
      </c>
      <c r="LS199">
        <f t="shared" si="178"/>
        <v>441.50400000000002</v>
      </c>
      <c r="LT199">
        <f t="shared" si="178"/>
        <v>489.71199999999999</v>
      </c>
      <c r="LU199">
        <f t="shared" si="178"/>
        <v>424.48200000000003</v>
      </c>
      <c r="LV199">
        <f t="shared" si="178"/>
        <v>417.06900000000002</v>
      </c>
      <c r="LW199">
        <f t="shared" si="178"/>
        <v>453.96000000000004</v>
      </c>
      <c r="LX199">
        <f t="shared" si="178"/>
        <v>493.96800000000002</v>
      </c>
      <c r="LY199">
        <f t="shared" si="178"/>
        <v>466.53200000000004</v>
      </c>
      <c r="LZ199">
        <f t="shared" si="178"/>
        <v>446.66599999999994</v>
      </c>
      <c r="MA199">
        <f t="shared" si="178"/>
        <v>462.33600000000001</v>
      </c>
      <c r="MB199">
        <f t="shared" si="178"/>
        <v>384.66500000000002</v>
      </c>
      <c r="MC199">
        <f t="shared" si="178"/>
        <v>441.375</v>
      </c>
      <c r="MD199">
        <f t="shared" si="178"/>
        <v>501.99399999999997</v>
      </c>
      <c r="ME199">
        <f t="shared" si="178"/>
        <v>463.5</v>
      </c>
      <c r="MF199">
        <f t="shared" si="178"/>
        <v>427.65600000000001</v>
      </c>
      <c r="MG199">
        <f t="shared" si="178"/>
        <v>428.97800000000007</v>
      </c>
      <c r="MH199">
        <f t="shared" si="178"/>
        <v>495.21000000000004</v>
      </c>
      <c r="MI199">
        <f t="shared" si="178"/>
        <v>465.63000000000005</v>
      </c>
      <c r="MJ199">
        <f t="shared" si="178"/>
        <v>430.661</v>
      </c>
      <c r="MK199">
        <f t="shared" si="178"/>
        <v>471.25200000000001</v>
      </c>
      <c r="ML199">
        <f t="shared" si="178"/>
        <v>510.69600000000008</v>
      </c>
      <c r="MM199">
        <f t="shared" si="178"/>
        <v>501.93000000000006</v>
      </c>
      <c r="MN199">
        <f t="shared" si="178"/>
        <v>405.33800000000002</v>
      </c>
      <c r="MO199">
        <f t="shared" si="178"/>
        <v>439.11599999999999</v>
      </c>
      <c r="MP199">
        <f t="shared" si="178"/>
        <v>508.02399999999994</v>
      </c>
      <c r="MQ199">
        <f t="shared" si="178"/>
        <v>464.64600000000002</v>
      </c>
      <c r="MR199">
        <f t="shared" si="178"/>
        <v>445.51599999999996</v>
      </c>
      <c r="MS199">
        <f t="shared" si="178"/>
        <v>417.64</v>
      </c>
      <c r="MT199">
        <f t="shared" si="178"/>
        <v>470.214</v>
      </c>
      <c r="MU199">
        <f t="shared" si="178"/>
        <v>457.61999999999995</v>
      </c>
      <c r="MV199">
        <f t="shared" si="178"/>
        <v>475.12299999999999</v>
      </c>
      <c r="MW199">
        <f t="shared" si="178"/>
        <v>542.49</v>
      </c>
      <c r="MX199">
        <f t="shared" si="178"/>
        <v>504</v>
      </c>
      <c r="MY199">
        <f t="shared" si="178"/>
        <v>533.35800000000006</v>
      </c>
      <c r="MZ199">
        <f t="shared" si="178"/>
        <v>481.87299999999999</v>
      </c>
      <c r="NA199">
        <f t="shared" si="178"/>
        <v>432.21199999999999</v>
      </c>
      <c r="NB199">
        <f t="shared" si="178"/>
        <v>431.37599999999998</v>
      </c>
      <c r="NC199">
        <f t="shared" si="178"/>
        <v>504.48200000000003</v>
      </c>
      <c r="ND199">
        <f t="shared" si="178"/>
        <v>429.79200000000003</v>
      </c>
      <c r="NE199">
        <f t="shared" si="178"/>
        <v>461.55</v>
      </c>
      <c r="NF199">
        <f t="shared" si="178"/>
        <v>349.81099999999998</v>
      </c>
      <c r="NG199">
        <f t="shared" si="178"/>
        <v>420.32100000000008</v>
      </c>
      <c r="NH199">
        <f t="shared" si="178"/>
        <v>379.488</v>
      </c>
      <c r="NI199">
        <f t="shared" si="178"/>
        <v>430.25099999999992</v>
      </c>
      <c r="NJ199">
        <f t="shared" si="178"/>
        <v>391.95599999999996</v>
      </c>
      <c r="NK199">
        <f t="shared" si="178"/>
        <v>387.02</v>
      </c>
      <c r="NL199">
        <f t="shared" si="178"/>
        <v>491.89800000000002</v>
      </c>
      <c r="NM199">
        <f t="shared" si="178"/>
        <v>437.92799999999994</v>
      </c>
      <c r="NN199">
        <f t="shared" si="178"/>
        <v>477.69600000000003</v>
      </c>
      <c r="NO199">
        <f t="shared" si="178"/>
        <v>456.43200000000002</v>
      </c>
      <c r="NP199">
        <f t="shared" si="178"/>
        <v>500.83499999999998</v>
      </c>
      <c r="NQ199">
        <f t="shared" si="178"/>
        <v>448.23999999999995</v>
      </c>
      <c r="NR199">
        <f t="shared" si="178"/>
        <v>459.46599999999995</v>
      </c>
      <c r="NS199">
        <f t="shared" si="178"/>
        <v>410.01</v>
      </c>
      <c r="NT199">
        <f t="shared" si="178"/>
        <v>459</v>
      </c>
      <c r="NU199">
        <f t="shared" si="178"/>
        <v>449.31</v>
      </c>
      <c r="NV199">
        <f t="shared" si="178"/>
        <v>524.20500000000004</v>
      </c>
      <c r="NW199">
        <f t="shared" si="179"/>
        <v>413.40000000000003</v>
      </c>
      <c r="NX199">
        <f t="shared" si="179"/>
        <v>463.11399999999998</v>
      </c>
      <c r="NY199">
        <f t="shared" si="179"/>
        <v>508.53500000000003</v>
      </c>
      <c r="NZ199">
        <f t="shared" si="179"/>
        <v>464.88</v>
      </c>
      <c r="OA199">
        <f t="shared" si="179"/>
        <v>497.94000000000005</v>
      </c>
      <c r="OB199">
        <f t="shared" si="179"/>
        <v>497.904</v>
      </c>
      <c r="OC199">
        <f t="shared" si="179"/>
        <v>422.34399999999999</v>
      </c>
      <c r="OD199">
        <f t="shared" si="179"/>
        <v>489.49999999999994</v>
      </c>
      <c r="OE199">
        <f t="shared" si="179"/>
        <v>352.846</v>
      </c>
      <c r="OF199">
        <f t="shared" si="179"/>
        <v>350.31600000000003</v>
      </c>
      <c r="OG199">
        <f t="shared" si="179"/>
        <v>414.86399999999998</v>
      </c>
      <c r="OH199">
        <f t="shared" si="179"/>
        <v>470.94000000000005</v>
      </c>
      <c r="OI199">
        <f t="shared" si="179"/>
        <v>557</v>
      </c>
      <c r="OJ199">
        <f t="shared" si="179"/>
        <v>401.34799999999996</v>
      </c>
      <c r="OK199">
        <f t="shared" si="179"/>
        <v>472.05400000000003</v>
      </c>
      <c r="OL199">
        <f t="shared" si="179"/>
        <v>354.46800000000002</v>
      </c>
      <c r="OM199">
        <f t="shared" si="179"/>
        <v>513.08000000000004</v>
      </c>
      <c r="ON199">
        <f t="shared" si="179"/>
        <v>482.37699999999995</v>
      </c>
      <c r="OO199">
        <f t="shared" si="179"/>
        <v>426.4</v>
      </c>
      <c r="OP199">
        <f t="shared" si="179"/>
        <v>525.447</v>
      </c>
      <c r="OQ199">
        <f t="shared" si="179"/>
        <v>484.60499999999996</v>
      </c>
      <c r="OR199">
        <f t="shared" si="179"/>
        <v>477.23600000000005</v>
      </c>
      <c r="OS199">
        <f t="shared" si="179"/>
        <v>457.61999999999995</v>
      </c>
      <c r="OT199">
        <f t="shared" si="179"/>
        <v>452.88000000000005</v>
      </c>
      <c r="OU199">
        <f t="shared" si="179"/>
        <v>441.48</v>
      </c>
      <c r="OV199">
        <f t="shared" si="179"/>
        <v>488.81399999999996</v>
      </c>
      <c r="OW199">
        <f t="shared" si="179"/>
        <v>522.14400000000001</v>
      </c>
      <c r="OX199">
        <f t="shared" si="179"/>
        <v>432.01199999999994</v>
      </c>
      <c r="OY199">
        <f t="shared" si="179"/>
        <v>475.86</v>
      </c>
      <c r="OZ199">
        <f t="shared" si="179"/>
        <v>447.68799999999999</v>
      </c>
      <c r="PA199">
        <f t="shared" si="179"/>
        <v>364.48</v>
      </c>
      <c r="PB199">
        <f t="shared" si="179"/>
        <v>465.52</v>
      </c>
      <c r="PC199">
        <f t="shared" si="179"/>
        <v>441.73800000000006</v>
      </c>
      <c r="PD199">
        <f t="shared" si="179"/>
        <v>431.37599999999998</v>
      </c>
      <c r="PE199">
        <f t="shared" si="179"/>
        <v>451.53</v>
      </c>
      <c r="PF199">
        <f t="shared" si="179"/>
        <v>527.75800000000004</v>
      </c>
      <c r="PG199">
        <f t="shared" si="179"/>
        <v>499.99800000000005</v>
      </c>
      <c r="PH199">
        <f t="shared" si="179"/>
        <v>466.75299999999999</v>
      </c>
      <c r="PI199">
        <f t="shared" si="179"/>
        <v>516.63300000000004</v>
      </c>
      <c r="PJ199">
        <f t="shared" si="179"/>
        <v>493.81800000000004</v>
      </c>
      <c r="PK199">
        <f t="shared" si="179"/>
        <v>452.73199999999997</v>
      </c>
      <c r="PL199">
        <f t="shared" si="179"/>
        <v>454.08</v>
      </c>
      <c r="PM199">
        <f t="shared" si="179"/>
        <v>429.82800000000003</v>
      </c>
      <c r="PN199">
        <f t="shared" si="179"/>
        <v>382.70400000000001</v>
      </c>
      <c r="PO199">
        <f t="shared" si="179"/>
        <v>434.52</v>
      </c>
      <c r="PP199">
        <f t="shared" si="179"/>
        <v>507.83199999999994</v>
      </c>
      <c r="PQ199">
        <f t="shared" si="179"/>
        <v>484.84799999999996</v>
      </c>
      <c r="PR199">
        <f t="shared" si="179"/>
        <v>477.84999999999997</v>
      </c>
      <c r="PS199">
        <f t="shared" si="179"/>
        <v>419.34199999999998</v>
      </c>
      <c r="PT199">
        <f t="shared" si="179"/>
        <v>479.98</v>
      </c>
      <c r="PU199">
        <f t="shared" si="179"/>
        <v>491.83200000000005</v>
      </c>
      <c r="PV199">
        <f t="shared" si="179"/>
        <v>394.41599999999994</v>
      </c>
      <c r="PW199">
        <f t="shared" si="179"/>
        <v>482.21999999999997</v>
      </c>
      <c r="PX199">
        <f t="shared" si="179"/>
        <v>430.38</v>
      </c>
      <c r="PY199">
        <f t="shared" si="179"/>
        <v>520.69999999999993</v>
      </c>
      <c r="PZ199">
        <f t="shared" si="179"/>
        <v>479.25900000000001</v>
      </c>
      <c r="QA199">
        <f t="shared" si="179"/>
        <v>472.47300000000001</v>
      </c>
      <c r="QB199">
        <f t="shared" si="179"/>
        <v>448.42900000000003</v>
      </c>
      <c r="QC199">
        <f t="shared" si="179"/>
        <v>427.35</v>
      </c>
      <c r="QD199">
        <f t="shared" si="179"/>
        <v>386.06100000000004</v>
      </c>
      <c r="QE199">
        <f t="shared" si="179"/>
        <v>488.47399999999993</v>
      </c>
      <c r="QF199">
        <f t="shared" si="179"/>
        <v>533.28100000000006</v>
      </c>
      <c r="QG199">
        <f t="shared" si="179"/>
        <v>453.71500000000003</v>
      </c>
      <c r="QH199">
        <f t="shared" si="179"/>
        <v>473.90800000000002</v>
      </c>
      <c r="QI199">
        <f t="shared" si="180"/>
        <v>376.99199999999996</v>
      </c>
      <c r="QJ199">
        <f t="shared" si="180"/>
        <v>519.62199999999996</v>
      </c>
      <c r="QK199">
        <f t="shared" si="180"/>
        <v>468.72</v>
      </c>
      <c r="QL199">
        <f t="shared" si="180"/>
        <v>529.72799999999995</v>
      </c>
      <c r="QM199">
        <f t="shared" si="180"/>
        <v>509.54500000000002</v>
      </c>
      <c r="QN199">
        <f t="shared" si="180"/>
        <v>471.50399999999996</v>
      </c>
      <c r="QO199">
        <f t="shared" si="180"/>
        <v>524.745</v>
      </c>
      <c r="QP199">
        <f t="shared" si="180"/>
        <v>405.21600000000001</v>
      </c>
      <c r="QQ199">
        <f t="shared" si="180"/>
        <v>436.87999999999994</v>
      </c>
      <c r="QR199">
        <f t="shared" si="180"/>
        <v>497.988</v>
      </c>
      <c r="QS199">
        <f t="shared" si="180"/>
        <v>444.10300000000001</v>
      </c>
      <c r="QT199">
        <f t="shared" si="180"/>
        <v>411.32</v>
      </c>
      <c r="QU199">
        <f t="shared" si="180"/>
        <v>440.35199999999998</v>
      </c>
      <c r="QV199">
        <f t="shared" si="180"/>
        <v>496.00800000000004</v>
      </c>
      <c r="QW199">
        <f t="shared" si="180"/>
        <v>349.35500000000002</v>
      </c>
      <c r="QX199">
        <f t="shared" si="180"/>
        <v>434.71999999999997</v>
      </c>
      <c r="QY199">
        <f t="shared" si="180"/>
        <v>477.69600000000003</v>
      </c>
      <c r="QZ199">
        <f t="shared" si="180"/>
        <v>421.25400000000002</v>
      </c>
      <c r="RA199">
        <f t="shared" si="180"/>
        <v>539.74199999999996</v>
      </c>
      <c r="RB199">
        <f t="shared" si="180"/>
        <v>424.13000000000005</v>
      </c>
      <c r="RC199">
        <f t="shared" si="180"/>
        <v>431.55</v>
      </c>
      <c r="RD199">
        <f t="shared" si="180"/>
        <v>437.01599999999996</v>
      </c>
      <c r="RE199">
        <f t="shared" si="180"/>
        <v>415.40000000000003</v>
      </c>
      <c r="RF199">
        <f t="shared" si="180"/>
        <v>424.56399999999996</v>
      </c>
      <c r="RG199">
        <f t="shared" si="180"/>
        <v>357.38</v>
      </c>
      <c r="RH199">
        <f t="shared" si="180"/>
        <v>433.81599999999997</v>
      </c>
      <c r="RI199">
        <f t="shared" si="180"/>
        <v>504.95199999999994</v>
      </c>
      <c r="RJ199">
        <f t="shared" si="180"/>
        <v>487.024</v>
      </c>
      <c r="RK199">
        <f t="shared" si="180"/>
        <v>456.04200000000003</v>
      </c>
      <c r="RL199">
        <f t="shared" si="180"/>
        <v>404.80199999999996</v>
      </c>
      <c r="RM199">
        <f t="shared" si="180"/>
        <v>442.21200000000005</v>
      </c>
      <c r="RN199">
        <f t="shared" si="180"/>
        <v>448.404</v>
      </c>
      <c r="RO199">
        <f t="shared" si="180"/>
        <v>489.32</v>
      </c>
      <c r="RP199">
        <f t="shared" si="180"/>
        <v>395.52299999999997</v>
      </c>
      <c r="RQ199">
        <f t="shared" si="180"/>
        <v>493.31100000000004</v>
      </c>
      <c r="RR199">
        <f t="shared" si="180"/>
        <v>392.25</v>
      </c>
      <c r="RS199">
        <f t="shared" si="180"/>
        <v>479.40000000000003</v>
      </c>
      <c r="RT199">
        <f t="shared" si="180"/>
        <v>517.64700000000005</v>
      </c>
      <c r="RU199">
        <f t="shared" si="180"/>
        <v>400.75199999999995</v>
      </c>
      <c r="RV199">
        <f t="shared" si="180"/>
        <v>483.16</v>
      </c>
      <c r="RW199">
        <f t="shared" si="180"/>
        <v>388.714</v>
      </c>
      <c r="RX199">
        <f t="shared" si="180"/>
        <v>518.154</v>
      </c>
      <c r="RY199">
        <f t="shared" si="180"/>
        <v>477.95100000000002</v>
      </c>
      <c r="RZ199">
        <f t="shared" si="180"/>
        <v>442.09200000000004</v>
      </c>
      <c r="SA199">
        <f t="shared" si="180"/>
        <v>481.22199999999992</v>
      </c>
      <c r="SB199">
        <f t="shared" si="180"/>
        <v>459.64800000000002</v>
      </c>
      <c r="SC199">
        <f t="shared" si="180"/>
        <v>387.714</v>
      </c>
      <c r="SD199">
        <f t="shared" si="180"/>
        <v>465.94799999999998</v>
      </c>
      <c r="SE199">
        <f t="shared" si="180"/>
        <v>451.70699999999999</v>
      </c>
      <c r="SF199">
        <f t="shared" si="180"/>
        <v>496.49100000000004</v>
      </c>
      <c r="SG199">
        <f t="shared" si="180"/>
        <v>414.48399999999998</v>
      </c>
    </row>
    <row r="200" spans="1:501" ht="13.5" customHeight="1">
      <c r="A200">
        <v>2018</v>
      </c>
      <c r="B200">
        <f t="shared" si="181"/>
        <v>367.69600000000003</v>
      </c>
      <c r="C200">
        <f t="shared" si="182"/>
        <v>516.12799999999993</v>
      </c>
      <c r="D200">
        <f t="shared" si="182"/>
        <v>420.96600000000001</v>
      </c>
      <c r="E200">
        <f t="shared" si="182"/>
        <v>421.07</v>
      </c>
      <c r="F200">
        <f t="shared" si="182"/>
        <v>479.85</v>
      </c>
      <c r="G200">
        <f t="shared" si="182"/>
        <v>444.63599999999997</v>
      </c>
      <c r="H200">
        <f t="shared" si="182"/>
        <v>456.55999999999995</v>
      </c>
      <c r="I200">
        <f t="shared" si="182"/>
        <v>545.86799999999994</v>
      </c>
      <c r="J200">
        <f t="shared" si="182"/>
        <v>414.22499999999997</v>
      </c>
      <c r="K200">
        <f t="shared" si="182"/>
        <v>456.71999999999997</v>
      </c>
      <c r="L200">
        <f t="shared" si="182"/>
        <v>441.69800000000004</v>
      </c>
      <c r="M200">
        <f t="shared" si="182"/>
        <v>492.56</v>
      </c>
      <c r="N200">
        <f t="shared" si="182"/>
        <v>462.59999999999997</v>
      </c>
      <c r="O200">
        <f t="shared" si="182"/>
        <v>491.82500000000005</v>
      </c>
      <c r="P200">
        <f t="shared" si="182"/>
        <v>404.12700000000001</v>
      </c>
      <c r="Q200">
        <f t="shared" si="182"/>
        <v>519.68000000000006</v>
      </c>
      <c r="R200">
        <f t="shared" si="182"/>
        <v>425.31599999999992</v>
      </c>
      <c r="S200">
        <f t="shared" si="182"/>
        <v>484.80300000000005</v>
      </c>
      <c r="T200">
        <f t="shared" si="182"/>
        <v>521.07599999999991</v>
      </c>
      <c r="U200">
        <f t="shared" si="182"/>
        <v>416.279</v>
      </c>
      <c r="V200">
        <f t="shared" si="182"/>
        <v>484.96800000000002</v>
      </c>
      <c r="W200">
        <f t="shared" si="182"/>
        <v>456.78100000000001</v>
      </c>
      <c r="X200">
        <f t="shared" si="182"/>
        <v>500.82</v>
      </c>
      <c r="Y200">
        <f t="shared" si="182"/>
        <v>404.09100000000001</v>
      </c>
      <c r="Z200">
        <f t="shared" si="182"/>
        <v>471.70000000000005</v>
      </c>
      <c r="AA200">
        <f t="shared" si="182"/>
        <v>421.61400000000003</v>
      </c>
      <c r="AB200">
        <f t="shared" si="182"/>
        <v>506.91200000000003</v>
      </c>
      <c r="AC200">
        <f t="shared" si="182"/>
        <v>439.92000000000007</v>
      </c>
      <c r="AD200">
        <f t="shared" si="182"/>
        <v>506.80399999999997</v>
      </c>
      <c r="AE200">
        <f t="shared" si="182"/>
        <v>512.44199999999989</v>
      </c>
      <c r="AF200">
        <f t="shared" si="182"/>
        <v>478.11599999999999</v>
      </c>
      <c r="AG200">
        <f t="shared" si="182"/>
        <v>493.13599999999997</v>
      </c>
      <c r="AH200">
        <f t="shared" si="182"/>
        <v>361.66899999999998</v>
      </c>
      <c r="AI200">
        <f t="shared" si="182"/>
        <v>446.34</v>
      </c>
      <c r="AJ200">
        <f t="shared" si="182"/>
        <v>463.53600000000006</v>
      </c>
      <c r="AK200">
        <f t="shared" si="182"/>
        <v>520.52</v>
      </c>
      <c r="AL200">
        <f t="shared" si="182"/>
        <v>460.94400000000002</v>
      </c>
      <c r="AM200">
        <f t="shared" si="182"/>
        <v>466.03199999999998</v>
      </c>
      <c r="AN200">
        <f t="shared" si="182"/>
        <v>452.73599999999999</v>
      </c>
      <c r="AO200">
        <f t="shared" si="182"/>
        <v>526.2879999999999</v>
      </c>
      <c r="AP200">
        <f t="shared" si="182"/>
        <v>447.41200000000003</v>
      </c>
      <c r="AQ200">
        <f t="shared" si="182"/>
        <v>435.96800000000002</v>
      </c>
      <c r="AR200">
        <f t="shared" si="182"/>
        <v>495.42999999999995</v>
      </c>
      <c r="AS200">
        <f t="shared" si="182"/>
        <v>539.69999999999993</v>
      </c>
      <c r="AT200">
        <f t="shared" si="182"/>
        <v>471.64</v>
      </c>
      <c r="AU200">
        <f t="shared" si="182"/>
        <v>460.95</v>
      </c>
      <c r="AV200">
        <f t="shared" si="182"/>
        <v>493.05600000000004</v>
      </c>
      <c r="AW200">
        <f t="shared" si="182"/>
        <v>416.27299999999997</v>
      </c>
      <c r="AX200">
        <f t="shared" si="182"/>
        <v>462.16</v>
      </c>
      <c r="AY200">
        <f t="shared" si="182"/>
        <v>431.08600000000001</v>
      </c>
      <c r="AZ200">
        <f t="shared" si="182"/>
        <v>491.4</v>
      </c>
      <c r="BA200">
        <f t="shared" si="182"/>
        <v>489.47200000000004</v>
      </c>
      <c r="BB200">
        <f t="shared" si="182"/>
        <v>500.90599999999995</v>
      </c>
      <c r="BC200">
        <f t="shared" si="182"/>
        <v>457.72199999999998</v>
      </c>
      <c r="BD200">
        <f t="shared" si="182"/>
        <v>508.10099999999994</v>
      </c>
      <c r="BE200">
        <f t="shared" si="182"/>
        <v>437.30400000000003</v>
      </c>
      <c r="BF200">
        <f t="shared" si="182"/>
        <v>429.60600000000005</v>
      </c>
      <c r="BG200">
        <f t="shared" si="182"/>
        <v>476.17500000000001</v>
      </c>
      <c r="BH200">
        <f t="shared" si="182"/>
        <v>483.81199999999995</v>
      </c>
      <c r="BI200">
        <f t="shared" si="182"/>
        <v>482.07999999999993</v>
      </c>
      <c r="BJ200">
        <f t="shared" si="182"/>
        <v>455.99400000000003</v>
      </c>
      <c r="BK200">
        <f t="shared" si="182"/>
        <v>530.44200000000001</v>
      </c>
      <c r="BL200">
        <f t="shared" si="182"/>
        <v>442.65600000000006</v>
      </c>
      <c r="BM200">
        <f t="shared" si="182"/>
        <v>519.55399999999997</v>
      </c>
      <c r="BN200">
        <f t="shared" si="182"/>
        <v>437.39400000000001</v>
      </c>
      <c r="BO200">
        <f t="shared" si="174"/>
        <v>526.21</v>
      </c>
      <c r="BP200">
        <f t="shared" si="174"/>
        <v>523.26</v>
      </c>
      <c r="BQ200">
        <f t="shared" si="174"/>
        <v>434.988</v>
      </c>
      <c r="BR200">
        <f t="shared" si="174"/>
        <v>418.42500000000001</v>
      </c>
      <c r="BS200">
        <f t="shared" si="174"/>
        <v>432.53999999999996</v>
      </c>
      <c r="BT200">
        <f t="shared" si="174"/>
        <v>467.28000000000003</v>
      </c>
      <c r="BU200">
        <f t="shared" si="174"/>
        <v>436.31799999999993</v>
      </c>
      <c r="BV200">
        <f t="shared" si="174"/>
        <v>427.21999999999997</v>
      </c>
      <c r="BW200">
        <f t="shared" si="174"/>
        <v>468.87299999999999</v>
      </c>
      <c r="BX200">
        <f t="shared" si="174"/>
        <v>447.71999999999997</v>
      </c>
      <c r="BY200">
        <f t="shared" si="174"/>
        <v>468.3</v>
      </c>
      <c r="BZ200">
        <f t="shared" si="174"/>
        <v>459.19399999999996</v>
      </c>
      <c r="CA200">
        <f t="shared" si="174"/>
        <v>541.21500000000003</v>
      </c>
      <c r="CB200">
        <f t="shared" si="174"/>
        <v>459.846</v>
      </c>
      <c r="CC200">
        <f t="shared" si="174"/>
        <v>439.92000000000007</v>
      </c>
      <c r="CD200">
        <f t="shared" si="174"/>
        <v>516.05599999999993</v>
      </c>
      <c r="CE200">
        <f t="shared" si="174"/>
        <v>469.392</v>
      </c>
      <c r="CF200">
        <f t="shared" si="174"/>
        <v>430.55900000000003</v>
      </c>
      <c r="CG200">
        <f t="shared" si="174"/>
        <v>503.72</v>
      </c>
      <c r="CH200">
        <f t="shared" si="174"/>
        <v>410.17200000000003</v>
      </c>
      <c r="CI200">
        <f t="shared" si="174"/>
        <v>540.79200000000003</v>
      </c>
      <c r="CJ200">
        <f t="shared" si="174"/>
        <v>445.315</v>
      </c>
      <c r="CK200">
        <f t="shared" si="174"/>
        <v>414.46000000000004</v>
      </c>
      <c r="CL200">
        <f t="shared" si="174"/>
        <v>484.93799999999999</v>
      </c>
      <c r="CM200">
        <f t="shared" si="174"/>
        <v>481.70699999999999</v>
      </c>
      <c r="CN200">
        <f t="shared" si="174"/>
        <v>549.58800000000008</v>
      </c>
      <c r="CO200">
        <f t="shared" si="174"/>
        <v>516.63499999999999</v>
      </c>
      <c r="CP200">
        <f t="shared" si="174"/>
        <v>481.28400000000005</v>
      </c>
      <c r="CQ200">
        <f t="shared" si="174"/>
        <v>451.36</v>
      </c>
      <c r="CR200">
        <f t="shared" si="174"/>
        <v>444.75200000000001</v>
      </c>
      <c r="CS200">
        <f t="shared" si="174"/>
        <v>437.32499999999999</v>
      </c>
      <c r="CT200">
        <f t="shared" si="174"/>
        <v>431.38799999999998</v>
      </c>
      <c r="CU200">
        <f t="shared" si="174"/>
        <v>389.98</v>
      </c>
      <c r="CV200">
        <f t="shared" si="174"/>
        <v>472.41000000000008</v>
      </c>
      <c r="CW200">
        <f t="shared" si="174"/>
        <v>497.28</v>
      </c>
      <c r="CX200">
        <f t="shared" si="174"/>
        <v>459.35999999999996</v>
      </c>
      <c r="CY200">
        <f t="shared" si="174"/>
        <v>528.36</v>
      </c>
      <c r="CZ200">
        <f t="shared" si="174"/>
        <v>451.96800000000002</v>
      </c>
      <c r="DA200">
        <f t="shared" si="174"/>
        <v>568.42899999999997</v>
      </c>
      <c r="DB200">
        <f t="shared" si="174"/>
        <v>444.07999999999993</v>
      </c>
      <c r="DC200">
        <f t="shared" si="174"/>
        <v>492.70100000000002</v>
      </c>
      <c r="DD200">
        <f t="shared" si="174"/>
        <v>383.05599999999998</v>
      </c>
      <c r="DE200">
        <f t="shared" si="174"/>
        <v>503.20800000000008</v>
      </c>
      <c r="DF200">
        <f t="shared" si="174"/>
        <v>462.70600000000002</v>
      </c>
      <c r="DG200">
        <f t="shared" si="174"/>
        <v>553.60500000000002</v>
      </c>
      <c r="DH200">
        <f t="shared" si="174"/>
        <v>502.06800000000004</v>
      </c>
      <c r="DI200">
        <f t="shared" si="174"/>
        <v>468.48</v>
      </c>
      <c r="DJ200">
        <f t="shared" si="174"/>
        <v>504.48200000000003</v>
      </c>
      <c r="DK200">
        <f t="shared" si="174"/>
        <v>478.54500000000002</v>
      </c>
      <c r="DL200">
        <f t="shared" si="174"/>
        <v>492.76800000000003</v>
      </c>
      <c r="DM200">
        <f t="shared" si="174"/>
        <v>476.40799999999996</v>
      </c>
      <c r="DN200">
        <f t="shared" si="174"/>
        <v>399.37799999999999</v>
      </c>
      <c r="DO200">
        <f t="shared" si="174"/>
        <v>540.40800000000002</v>
      </c>
      <c r="DP200">
        <f t="shared" si="174"/>
        <v>459.68</v>
      </c>
      <c r="DQ200">
        <f t="shared" si="174"/>
        <v>426.11999999999995</v>
      </c>
      <c r="DR200">
        <f t="shared" si="174"/>
        <v>542.20799999999997</v>
      </c>
      <c r="DS200">
        <f t="shared" si="174"/>
        <v>470.82400000000001</v>
      </c>
      <c r="DT200">
        <f t="shared" si="174"/>
        <v>471.22500000000002</v>
      </c>
      <c r="DU200">
        <f t="shared" si="174"/>
        <v>412.83199999999999</v>
      </c>
      <c r="DV200">
        <f t="shared" si="174"/>
        <v>508.82000000000005</v>
      </c>
      <c r="DW200">
        <f t="shared" si="174"/>
        <v>453.74700000000001</v>
      </c>
      <c r="DX200">
        <f t="shared" si="174"/>
        <v>437.11800000000005</v>
      </c>
      <c r="DY200">
        <f t="shared" si="174"/>
        <v>480.68099999999993</v>
      </c>
      <c r="DZ200">
        <f t="shared" ref="DZ200:GK200" si="183">+MAX($D$195,DZ157)*DZ172</f>
        <v>530.96399999999994</v>
      </c>
      <c r="EA200">
        <f t="shared" si="183"/>
        <v>537.67200000000003</v>
      </c>
      <c r="EB200">
        <f t="shared" si="183"/>
        <v>484.64</v>
      </c>
      <c r="EC200">
        <f t="shared" si="183"/>
        <v>413.76599999999996</v>
      </c>
      <c r="ED200">
        <f t="shared" si="183"/>
        <v>393.81599999999997</v>
      </c>
      <c r="EE200">
        <f t="shared" si="183"/>
        <v>476.40799999999996</v>
      </c>
      <c r="EF200">
        <f t="shared" si="183"/>
        <v>480.29300000000001</v>
      </c>
      <c r="EG200">
        <f t="shared" si="183"/>
        <v>519.95800000000008</v>
      </c>
      <c r="EH200">
        <f t="shared" si="183"/>
        <v>533.06400000000008</v>
      </c>
      <c r="EI200">
        <f t="shared" si="183"/>
        <v>443.41800000000001</v>
      </c>
      <c r="EJ200">
        <f t="shared" si="183"/>
        <v>421.49799999999999</v>
      </c>
      <c r="EK200">
        <f t="shared" si="183"/>
        <v>571.35399999999993</v>
      </c>
      <c r="EL200">
        <f t="shared" si="183"/>
        <v>441.69600000000003</v>
      </c>
      <c r="EM200">
        <f t="shared" si="183"/>
        <v>410.71800000000002</v>
      </c>
      <c r="EN200">
        <f t="shared" si="183"/>
        <v>478.41200000000003</v>
      </c>
      <c r="EO200">
        <f t="shared" si="183"/>
        <v>437.48299999999995</v>
      </c>
      <c r="EP200">
        <f t="shared" si="183"/>
        <v>488.00200000000001</v>
      </c>
      <c r="EQ200">
        <f t="shared" si="183"/>
        <v>426.99599999999998</v>
      </c>
      <c r="ER200">
        <f t="shared" si="183"/>
        <v>475.12500000000006</v>
      </c>
      <c r="ES200">
        <f t="shared" si="183"/>
        <v>481.01</v>
      </c>
      <c r="ET200">
        <f t="shared" si="183"/>
        <v>472.57600000000002</v>
      </c>
      <c r="EU200">
        <f t="shared" si="183"/>
        <v>541.29600000000005</v>
      </c>
      <c r="EV200">
        <f t="shared" si="183"/>
        <v>412.72</v>
      </c>
      <c r="EW200">
        <f t="shared" si="183"/>
        <v>523</v>
      </c>
      <c r="EX200">
        <f t="shared" si="183"/>
        <v>490.35599999999994</v>
      </c>
      <c r="EY200">
        <f t="shared" si="183"/>
        <v>489.93599999999998</v>
      </c>
      <c r="EZ200">
        <f t="shared" si="183"/>
        <v>436.48200000000003</v>
      </c>
      <c r="FA200">
        <f t="shared" si="183"/>
        <v>514.37399999999991</v>
      </c>
      <c r="FB200">
        <f t="shared" si="183"/>
        <v>419.58</v>
      </c>
      <c r="FC200">
        <f t="shared" si="183"/>
        <v>508.02399999999994</v>
      </c>
      <c r="FD200">
        <f t="shared" si="183"/>
        <v>479.66799999999995</v>
      </c>
      <c r="FE200">
        <f t="shared" si="183"/>
        <v>533.53200000000004</v>
      </c>
      <c r="FF200">
        <f t="shared" si="183"/>
        <v>581.01599999999996</v>
      </c>
      <c r="FG200">
        <f t="shared" si="183"/>
        <v>513.04399999999998</v>
      </c>
      <c r="FH200">
        <f t="shared" si="183"/>
        <v>501.44600000000003</v>
      </c>
      <c r="FI200">
        <f t="shared" si="183"/>
        <v>556.17900000000009</v>
      </c>
      <c r="FJ200">
        <f t="shared" si="183"/>
        <v>506.84399999999999</v>
      </c>
      <c r="FK200">
        <f t="shared" si="183"/>
        <v>471.64</v>
      </c>
      <c r="FL200">
        <f t="shared" si="183"/>
        <v>474.488</v>
      </c>
      <c r="FM200">
        <f t="shared" si="183"/>
        <v>437.59300000000002</v>
      </c>
      <c r="FN200">
        <f t="shared" si="183"/>
        <v>489.32499999999999</v>
      </c>
      <c r="FO200">
        <f t="shared" si="183"/>
        <v>505.34399999999999</v>
      </c>
      <c r="FP200">
        <f t="shared" si="183"/>
        <v>419.64</v>
      </c>
      <c r="FQ200">
        <f t="shared" si="183"/>
        <v>421.29600000000005</v>
      </c>
      <c r="FR200">
        <f t="shared" si="183"/>
        <v>472.5</v>
      </c>
      <c r="FS200">
        <f t="shared" si="183"/>
        <v>486.983</v>
      </c>
      <c r="FT200">
        <f t="shared" si="183"/>
        <v>389.15799999999996</v>
      </c>
      <c r="FU200">
        <f t="shared" si="183"/>
        <v>510.94800000000004</v>
      </c>
      <c r="FV200">
        <f t="shared" si="183"/>
        <v>461.08499999999998</v>
      </c>
      <c r="FW200">
        <f t="shared" si="183"/>
        <v>465.40800000000002</v>
      </c>
      <c r="FX200">
        <f t="shared" si="183"/>
        <v>463.88400000000001</v>
      </c>
      <c r="FY200">
        <f t="shared" si="183"/>
        <v>479.98399999999998</v>
      </c>
      <c r="FZ200">
        <f t="shared" si="183"/>
        <v>518.81599999999992</v>
      </c>
      <c r="GA200">
        <f t="shared" si="183"/>
        <v>479.59099999999995</v>
      </c>
      <c r="GB200">
        <f t="shared" si="183"/>
        <v>630.83799999999997</v>
      </c>
      <c r="GC200">
        <f t="shared" si="183"/>
        <v>517.58400000000006</v>
      </c>
      <c r="GD200">
        <f t="shared" si="183"/>
        <v>437.84999999999997</v>
      </c>
      <c r="GE200">
        <f t="shared" si="183"/>
        <v>499.87199999999996</v>
      </c>
      <c r="GF200">
        <f t="shared" si="183"/>
        <v>431.72999999999996</v>
      </c>
      <c r="GG200">
        <f t="shared" si="183"/>
        <v>438.16499999999996</v>
      </c>
      <c r="GH200">
        <f t="shared" si="183"/>
        <v>446.04800000000006</v>
      </c>
      <c r="GI200">
        <f t="shared" si="183"/>
        <v>504.39000000000004</v>
      </c>
      <c r="GJ200">
        <f t="shared" si="183"/>
        <v>498.51000000000005</v>
      </c>
      <c r="GK200">
        <f t="shared" si="183"/>
        <v>424.15299999999996</v>
      </c>
      <c r="GL200">
        <f t="shared" si="175"/>
        <v>453.26</v>
      </c>
      <c r="GM200">
        <f t="shared" si="176"/>
        <v>484.42899999999997</v>
      </c>
      <c r="GN200">
        <f t="shared" si="176"/>
        <v>568.23800000000006</v>
      </c>
      <c r="GO200">
        <f t="shared" si="176"/>
        <v>482.89499999999998</v>
      </c>
      <c r="GP200">
        <f t="shared" si="176"/>
        <v>503.38200000000001</v>
      </c>
      <c r="GQ200">
        <f t="shared" si="176"/>
        <v>475.608</v>
      </c>
      <c r="GR200">
        <f t="shared" si="176"/>
        <v>441.79200000000003</v>
      </c>
      <c r="GS200">
        <f t="shared" si="176"/>
        <v>526.30600000000004</v>
      </c>
      <c r="GT200">
        <f t="shared" si="176"/>
        <v>486.2</v>
      </c>
      <c r="GU200">
        <f t="shared" si="176"/>
        <v>444.54999999999995</v>
      </c>
      <c r="GV200">
        <f t="shared" si="176"/>
        <v>511.05999999999995</v>
      </c>
      <c r="GW200">
        <f t="shared" si="176"/>
        <v>494.33400000000006</v>
      </c>
      <c r="GX200">
        <f t="shared" si="176"/>
        <v>499.608</v>
      </c>
      <c r="GY200">
        <f t="shared" si="176"/>
        <v>422.67599999999999</v>
      </c>
      <c r="GZ200">
        <f t="shared" si="176"/>
        <v>475.608</v>
      </c>
      <c r="HA200">
        <f t="shared" si="176"/>
        <v>564.44000000000005</v>
      </c>
      <c r="HB200">
        <f t="shared" si="176"/>
        <v>492.012</v>
      </c>
      <c r="HC200">
        <f t="shared" si="176"/>
        <v>555.88599999999997</v>
      </c>
      <c r="HD200">
        <f t="shared" si="176"/>
        <v>481.94400000000002</v>
      </c>
      <c r="HE200">
        <f t="shared" si="176"/>
        <v>453.61799999999999</v>
      </c>
      <c r="HF200">
        <f t="shared" si="176"/>
        <v>491.52</v>
      </c>
      <c r="HG200">
        <f t="shared" si="176"/>
        <v>423.45599999999996</v>
      </c>
      <c r="HH200">
        <f t="shared" si="176"/>
        <v>488.89799999999997</v>
      </c>
      <c r="HI200">
        <f t="shared" si="176"/>
        <v>511.51100000000002</v>
      </c>
      <c r="HJ200">
        <f t="shared" si="176"/>
        <v>402.75</v>
      </c>
      <c r="HK200">
        <f t="shared" si="176"/>
        <v>431.42</v>
      </c>
      <c r="HL200">
        <f t="shared" si="176"/>
        <v>524.66399999999999</v>
      </c>
      <c r="HM200">
        <f t="shared" si="176"/>
        <v>414.99</v>
      </c>
      <c r="HN200">
        <f t="shared" si="176"/>
        <v>445.28399999999999</v>
      </c>
      <c r="HO200">
        <f t="shared" si="176"/>
        <v>358.49700000000001</v>
      </c>
      <c r="HP200">
        <f t="shared" si="176"/>
        <v>473.39400000000001</v>
      </c>
      <c r="HQ200">
        <f t="shared" si="176"/>
        <v>494.85300000000007</v>
      </c>
      <c r="HR200">
        <f t="shared" si="176"/>
        <v>509.07999999999993</v>
      </c>
      <c r="HS200">
        <f t="shared" si="176"/>
        <v>470.7</v>
      </c>
      <c r="HT200">
        <f t="shared" si="176"/>
        <v>449.10599999999999</v>
      </c>
      <c r="HU200">
        <f t="shared" si="176"/>
        <v>542.29999999999995</v>
      </c>
      <c r="HV200">
        <f t="shared" si="176"/>
        <v>460.25</v>
      </c>
      <c r="HW200">
        <f t="shared" si="176"/>
        <v>502.125</v>
      </c>
      <c r="HX200">
        <f t="shared" si="176"/>
        <v>468.99200000000002</v>
      </c>
      <c r="HY200">
        <f t="shared" si="176"/>
        <v>500.38799999999998</v>
      </c>
      <c r="HZ200">
        <f t="shared" si="176"/>
        <v>481.03199999999998</v>
      </c>
      <c r="IA200">
        <f t="shared" si="176"/>
        <v>427.291</v>
      </c>
      <c r="IB200">
        <f t="shared" si="176"/>
        <v>472.64799999999997</v>
      </c>
      <c r="IC200">
        <f t="shared" si="176"/>
        <v>508.67599999999999</v>
      </c>
      <c r="ID200">
        <f t="shared" si="176"/>
        <v>467.226</v>
      </c>
      <c r="IE200">
        <f t="shared" si="176"/>
        <v>496.12799999999999</v>
      </c>
      <c r="IF200">
        <f t="shared" si="176"/>
        <v>488.37599999999998</v>
      </c>
      <c r="IG200">
        <f t="shared" si="176"/>
        <v>485.40600000000001</v>
      </c>
      <c r="IH200">
        <f t="shared" si="176"/>
        <v>501.27799999999996</v>
      </c>
      <c r="II200">
        <f t="shared" si="176"/>
        <v>473.79999999999995</v>
      </c>
      <c r="IJ200">
        <f t="shared" si="176"/>
        <v>436.35599999999999</v>
      </c>
      <c r="IK200">
        <f t="shared" si="176"/>
        <v>498.88800000000003</v>
      </c>
      <c r="IL200">
        <f t="shared" si="176"/>
        <v>498.54200000000009</v>
      </c>
      <c r="IM200">
        <f t="shared" si="176"/>
        <v>428.48999999999995</v>
      </c>
      <c r="IN200">
        <f t="shared" si="176"/>
        <v>434.7</v>
      </c>
      <c r="IO200">
        <f t="shared" si="176"/>
        <v>535.97699999999998</v>
      </c>
      <c r="IP200">
        <f t="shared" si="176"/>
        <v>484.56799999999998</v>
      </c>
      <c r="IQ200">
        <f t="shared" si="176"/>
        <v>460.53</v>
      </c>
      <c r="IR200">
        <f t="shared" si="176"/>
        <v>422.29999999999995</v>
      </c>
      <c r="IS200">
        <f t="shared" si="176"/>
        <v>402.916</v>
      </c>
      <c r="IT200">
        <f t="shared" si="176"/>
        <v>495.10400000000004</v>
      </c>
      <c r="IU200">
        <f t="shared" si="176"/>
        <v>444.34399999999999</v>
      </c>
      <c r="IV200">
        <f t="shared" si="176"/>
        <v>581.31200000000001</v>
      </c>
      <c r="IW200">
        <f t="shared" si="176"/>
        <v>485.81099999999998</v>
      </c>
      <c r="IX200">
        <f t="shared" ref="IX200:LI200" si="184">+MAX($D$195,IX157)*IX172</f>
        <v>430.404</v>
      </c>
      <c r="IY200">
        <f t="shared" si="184"/>
        <v>592.36799999999994</v>
      </c>
      <c r="IZ200">
        <f t="shared" si="184"/>
        <v>446.83200000000005</v>
      </c>
      <c r="JA200">
        <f t="shared" si="184"/>
        <v>484.17599999999999</v>
      </c>
      <c r="JB200">
        <f t="shared" si="184"/>
        <v>594.37</v>
      </c>
      <c r="JC200">
        <f t="shared" si="184"/>
        <v>495.21000000000004</v>
      </c>
      <c r="JD200">
        <f t="shared" si="184"/>
        <v>413.18399999999997</v>
      </c>
      <c r="JE200">
        <f t="shared" si="184"/>
        <v>504.90000000000003</v>
      </c>
      <c r="JF200">
        <f t="shared" si="184"/>
        <v>521.19600000000003</v>
      </c>
      <c r="JG200">
        <f t="shared" si="184"/>
        <v>456.71999999999997</v>
      </c>
      <c r="JH200">
        <f t="shared" si="184"/>
        <v>457.8</v>
      </c>
      <c r="JI200">
        <f t="shared" si="184"/>
        <v>451.00800000000004</v>
      </c>
      <c r="JJ200">
        <f t="shared" si="184"/>
        <v>492.85500000000002</v>
      </c>
      <c r="JK200">
        <f t="shared" si="184"/>
        <v>483.75899999999996</v>
      </c>
      <c r="JL200">
        <f t="shared" si="184"/>
        <v>465.99299999999999</v>
      </c>
      <c r="JM200">
        <f t="shared" si="184"/>
        <v>463.37200000000007</v>
      </c>
      <c r="JN200">
        <f t="shared" si="184"/>
        <v>516.63499999999999</v>
      </c>
      <c r="JO200">
        <f t="shared" si="184"/>
        <v>469.56</v>
      </c>
      <c r="JP200">
        <f t="shared" si="184"/>
        <v>517.06000000000006</v>
      </c>
      <c r="JQ200">
        <f t="shared" si="184"/>
        <v>430.65000000000003</v>
      </c>
      <c r="JR200">
        <f t="shared" si="184"/>
        <v>483.488</v>
      </c>
      <c r="JS200">
        <f t="shared" si="184"/>
        <v>518.66999999999996</v>
      </c>
      <c r="JT200">
        <f t="shared" si="184"/>
        <v>505.34399999999999</v>
      </c>
      <c r="JU200">
        <f t="shared" si="184"/>
        <v>435.75000000000006</v>
      </c>
      <c r="JV200">
        <f t="shared" si="184"/>
        <v>477.91999999999996</v>
      </c>
      <c r="JW200">
        <f t="shared" si="184"/>
        <v>502.392</v>
      </c>
      <c r="JX200">
        <f t="shared" si="184"/>
        <v>388.40999999999997</v>
      </c>
      <c r="JY200">
        <f t="shared" si="184"/>
        <v>449.65</v>
      </c>
      <c r="JZ200">
        <f t="shared" si="184"/>
        <v>530.4</v>
      </c>
      <c r="KA200">
        <f t="shared" si="184"/>
        <v>386.40499999999997</v>
      </c>
      <c r="KB200">
        <f t="shared" si="184"/>
        <v>491.303</v>
      </c>
      <c r="KC200">
        <f t="shared" si="184"/>
        <v>511.31300000000005</v>
      </c>
      <c r="KD200">
        <f t="shared" si="184"/>
        <v>469.03000000000003</v>
      </c>
      <c r="KE200">
        <f t="shared" si="184"/>
        <v>447.10200000000003</v>
      </c>
      <c r="KF200">
        <f t="shared" si="184"/>
        <v>480.07599999999996</v>
      </c>
      <c r="KG200">
        <f t="shared" si="184"/>
        <v>473.96999999999997</v>
      </c>
      <c r="KH200">
        <f t="shared" si="184"/>
        <v>453.58299999999997</v>
      </c>
      <c r="KI200">
        <f t="shared" si="184"/>
        <v>490.78199999999998</v>
      </c>
      <c r="KJ200">
        <f t="shared" si="184"/>
        <v>455.79999999999995</v>
      </c>
      <c r="KK200">
        <f t="shared" si="184"/>
        <v>448.87500000000006</v>
      </c>
      <c r="KL200">
        <f t="shared" si="184"/>
        <v>435.70799999999997</v>
      </c>
      <c r="KM200">
        <f t="shared" si="184"/>
        <v>557.42399999999998</v>
      </c>
      <c r="KN200">
        <f t="shared" si="184"/>
        <v>440.62199999999996</v>
      </c>
      <c r="KO200">
        <f t="shared" si="184"/>
        <v>508.98</v>
      </c>
      <c r="KP200">
        <f t="shared" si="184"/>
        <v>495.25700000000001</v>
      </c>
      <c r="KQ200">
        <f t="shared" si="184"/>
        <v>531.26</v>
      </c>
      <c r="KR200">
        <f t="shared" si="184"/>
        <v>440.43</v>
      </c>
      <c r="KS200">
        <f t="shared" si="184"/>
        <v>490.97400000000005</v>
      </c>
      <c r="KT200">
        <f t="shared" si="184"/>
        <v>493.71199999999993</v>
      </c>
      <c r="KU200">
        <f t="shared" si="184"/>
        <v>480.91200000000003</v>
      </c>
      <c r="KV200">
        <f t="shared" si="184"/>
        <v>478.65999999999997</v>
      </c>
      <c r="KW200">
        <f t="shared" si="184"/>
        <v>493.56899999999996</v>
      </c>
      <c r="KX200">
        <f t="shared" si="184"/>
        <v>533.43099999999993</v>
      </c>
      <c r="KY200">
        <f t="shared" si="184"/>
        <v>471.70000000000005</v>
      </c>
      <c r="KZ200">
        <f t="shared" si="184"/>
        <v>427.67999999999995</v>
      </c>
      <c r="LA200">
        <f t="shared" si="184"/>
        <v>538.33799999999997</v>
      </c>
      <c r="LB200">
        <f t="shared" si="184"/>
        <v>459.35999999999996</v>
      </c>
      <c r="LC200">
        <f t="shared" si="184"/>
        <v>459.54799999999994</v>
      </c>
      <c r="LD200">
        <f t="shared" si="184"/>
        <v>507.74400000000003</v>
      </c>
      <c r="LE200">
        <f t="shared" si="184"/>
        <v>486.53999999999996</v>
      </c>
      <c r="LF200">
        <f t="shared" si="184"/>
        <v>479.32500000000005</v>
      </c>
      <c r="LG200">
        <f t="shared" si="184"/>
        <v>561.12</v>
      </c>
      <c r="LH200">
        <f t="shared" si="184"/>
        <v>513.57000000000005</v>
      </c>
      <c r="LI200">
        <f t="shared" si="184"/>
        <v>499.09400000000005</v>
      </c>
      <c r="LJ200">
        <f t="shared" si="177"/>
        <v>473.452</v>
      </c>
      <c r="LK200">
        <f t="shared" si="178"/>
        <v>497.07</v>
      </c>
      <c r="LL200">
        <f t="shared" si="178"/>
        <v>438.88</v>
      </c>
      <c r="LM200">
        <f t="shared" si="178"/>
        <v>530</v>
      </c>
      <c r="LN200">
        <f t="shared" si="178"/>
        <v>461.16400000000004</v>
      </c>
      <c r="LO200">
        <f t="shared" si="178"/>
        <v>487.60199999999998</v>
      </c>
      <c r="LP200">
        <f t="shared" si="178"/>
        <v>468.666</v>
      </c>
      <c r="LQ200">
        <f t="shared" si="178"/>
        <v>479.36399999999998</v>
      </c>
      <c r="LR200">
        <f t="shared" si="178"/>
        <v>364.35299999999995</v>
      </c>
      <c r="LS200">
        <f t="shared" si="178"/>
        <v>509.762</v>
      </c>
      <c r="LT200">
        <f t="shared" si="178"/>
        <v>528.73500000000001</v>
      </c>
      <c r="LU200">
        <f t="shared" si="178"/>
        <v>461.80899999999997</v>
      </c>
      <c r="LV200">
        <f t="shared" si="178"/>
        <v>492.96000000000004</v>
      </c>
      <c r="LW200">
        <f t="shared" si="178"/>
        <v>489.416</v>
      </c>
      <c r="LX200">
        <f t="shared" si="178"/>
        <v>442.55399999999997</v>
      </c>
      <c r="LY200">
        <f t="shared" si="178"/>
        <v>489.50999999999993</v>
      </c>
      <c r="LZ200">
        <f t="shared" si="178"/>
        <v>466.334</v>
      </c>
      <c r="MA200">
        <f t="shared" si="178"/>
        <v>535.39200000000005</v>
      </c>
      <c r="MB200">
        <f t="shared" si="178"/>
        <v>437.41000000000008</v>
      </c>
      <c r="MC200">
        <f t="shared" si="178"/>
        <v>521.20799999999997</v>
      </c>
      <c r="MD200">
        <f t="shared" si="178"/>
        <v>505.62599999999998</v>
      </c>
      <c r="ME200">
        <f t="shared" si="178"/>
        <v>549.024</v>
      </c>
      <c r="MF200">
        <f t="shared" si="178"/>
        <v>550.60500000000002</v>
      </c>
      <c r="MG200">
        <f t="shared" si="178"/>
        <v>491.81</v>
      </c>
      <c r="MH200">
        <f t="shared" si="178"/>
        <v>471.84299999999996</v>
      </c>
      <c r="MI200">
        <f t="shared" si="178"/>
        <v>442.18799999999999</v>
      </c>
      <c r="MJ200">
        <f t="shared" si="178"/>
        <v>577.30399999999997</v>
      </c>
      <c r="MK200">
        <f t="shared" si="178"/>
        <v>456.38200000000001</v>
      </c>
      <c r="ML200">
        <f t="shared" si="178"/>
        <v>507.39200000000005</v>
      </c>
      <c r="MM200">
        <f t="shared" si="178"/>
        <v>474.089</v>
      </c>
      <c r="MN200">
        <f t="shared" si="178"/>
        <v>499.39499999999998</v>
      </c>
      <c r="MO200">
        <f t="shared" si="178"/>
        <v>449.8</v>
      </c>
      <c r="MP200">
        <f t="shared" si="178"/>
        <v>465.86799999999999</v>
      </c>
      <c r="MQ200">
        <f t="shared" si="178"/>
        <v>344.98500000000001</v>
      </c>
      <c r="MR200">
        <f t="shared" si="178"/>
        <v>479.66799999999995</v>
      </c>
      <c r="MS200">
        <f t="shared" si="178"/>
        <v>541.57600000000002</v>
      </c>
      <c r="MT200">
        <f t="shared" si="178"/>
        <v>430.77000000000004</v>
      </c>
      <c r="MU200">
        <f t="shared" si="178"/>
        <v>489.416</v>
      </c>
      <c r="MV200">
        <f t="shared" si="178"/>
        <v>468.69399999999996</v>
      </c>
      <c r="MW200">
        <f t="shared" si="178"/>
        <v>429.57900000000001</v>
      </c>
      <c r="MX200">
        <f t="shared" si="178"/>
        <v>551.19600000000003</v>
      </c>
      <c r="MY200">
        <f t="shared" si="178"/>
        <v>509.40899999999993</v>
      </c>
      <c r="MZ200">
        <f t="shared" si="178"/>
        <v>521.26600000000008</v>
      </c>
      <c r="NA200">
        <f t="shared" si="178"/>
        <v>526.33600000000001</v>
      </c>
      <c r="NB200">
        <f t="shared" si="178"/>
        <v>538.52199999999993</v>
      </c>
      <c r="NC200">
        <f t="shared" si="178"/>
        <v>477.47999999999996</v>
      </c>
      <c r="ND200">
        <f t="shared" si="178"/>
        <v>509.19399999999996</v>
      </c>
      <c r="NE200">
        <f t="shared" si="178"/>
        <v>508.72800000000001</v>
      </c>
      <c r="NF200">
        <f t="shared" si="178"/>
        <v>514.59</v>
      </c>
      <c r="NG200">
        <f t="shared" si="178"/>
        <v>398.93900000000002</v>
      </c>
      <c r="NH200">
        <f t="shared" si="178"/>
        <v>474.51300000000003</v>
      </c>
      <c r="NI200">
        <f t="shared" si="178"/>
        <v>422.92799999999994</v>
      </c>
      <c r="NJ200">
        <f t="shared" si="178"/>
        <v>484.03500000000003</v>
      </c>
      <c r="NK200">
        <f t="shared" si="178"/>
        <v>466.92199999999997</v>
      </c>
      <c r="NL200">
        <f t="shared" si="178"/>
        <v>467.73999999999995</v>
      </c>
      <c r="NM200">
        <f t="shared" si="178"/>
        <v>493.22099999999995</v>
      </c>
      <c r="NN200">
        <f t="shared" si="178"/>
        <v>521.72799999999995</v>
      </c>
      <c r="NO200">
        <f t="shared" si="178"/>
        <v>507.15000000000003</v>
      </c>
      <c r="NP200">
        <f t="shared" si="178"/>
        <v>483.29399999999998</v>
      </c>
      <c r="NQ200">
        <f t="shared" si="178"/>
        <v>513.97</v>
      </c>
      <c r="NR200">
        <f t="shared" si="178"/>
        <v>474.488</v>
      </c>
      <c r="NS200">
        <f t="shared" si="178"/>
        <v>366.73199999999997</v>
      </c>
      <c r="NT200">
        <f t="shared" si="178"/>
        <v>459.16</v>
      </c>
      <c r="NU200">
        <f t="shared" si="178"/>
        <v>478.95000000000005</v>
      </c>
      <c r="NV200">
        <f t="shared" ref="NV200:QG200" si="185">+MAX($D$195,NV157)*NV172</f>
        <v>406.27199999999999</v>
      </c>
      <c r="NW200">
        <f t="shared" si="185"/>
        <v>476.67200000000003</v>
      </c>
      <c r="NX200">
        <f t="shared" si="185"/>
        <v>415.49200000000002</v>
      </c>
      <c r="NY200">
        <f t="shared" si="185"/>
        <v>410.49399999999997</v>
      </c>
      <c r="NZ200">
        <f t="shared" si="185"/>
        <v>544.44000000000005</v>
      </c>
      <c r="OA200">
        <f t="shared" si="185"/>
        <v>498.84799999999996</v>
      </c>
      <c r="OB200">
        <f t="shared" si="185"/>
        <v>375.76499999999999</v>
      </c>
      <c r="OC200">
        <f t="shared" si="185"/>
        <v>496.90800000000007</v>
      </c>
      <c r="OD200">
        <f t="shared" si="185"/>
        <v>494.01900000000001</v>
      </c>
      <c r="OE200">
        <f t="shared" si="185"/>
        <v>475.02</v>
      </c>
      <c r="OF200">
        <f t="shared" si="185"/>
        <v>459.51</v>
      </c>
      <c r="OG200">
        <f t="shared" si="185"/>
        <v>503.1</v>
      </c>
      <c r="OH200">
        <f t="shared" si="185"/>
        <v>481.44</v>
      </c>
      <c r="OI200">
        <f t="shared" si="185"/>
        <v>486.024</v>
      </c>
      <c r="OJ200">
        <f t="shared" si="185"/>
        <v>464.21100000000001</v>
      </c>
      <c r="OK200">
        <f t="shared" si="185"/>
        <v>487.43799999999999</v>
      </c>
      <c r="OL200">
        <f t="shared" si="185"/>
        <v>453.36599999999999</v>
      </c>
      <c r="OM200">
        <f t="shared" si="185"/>
        <v>546.89599999999996</v>
      </c>
      <c r="ON200">
        <f t="shared" si="185"/>
        <v>535.24799999999993</v>
      </c>
      <c r="OO200">
        <f t="shared" si="185"/>
        <v>467.96800000000007</v>
      </c>
      <c r="OP200">
        <f t="shared" si="185"/>
        <v>442.21200000000005</v>
      </c>
      <c r="OQ200">
        <f t="shared" si="185"/>
        <v>510.66300000000001</v>
      </c>
      <c r="OR200">
        <f t="shared" si="185"/>
        <v>593.5</v>
      </c>
      <c r="OS200">
        <f t="shared" si="185"/>
        <v>415.03</v>
      </c>
      <c r="OT200">
        <f t="shared" si="185"/>
        <v>526.33000000000004</v>
      </c>
      <c r="OU200">
        <f t="shared" si="185"/>
        <v>451.88</v>
      </c>
      <c r="OV200">
        <f t="shared" si="185"/>
        <v>497.55199999999996</v>
      </c>
      <c r="OW200">
        <f t="shared" si="185"/>
        <v>510.22999999999996</v>
      </c>
      <c r="OX200">
        <f t="shared" si="185"/>
        <v>392.916</v>
      </c>
      <c r="OY200">
        <f t="shared" si="185"/>
        <v>495.64500000000004</v>
      </c>
      <c r="OZ200">
        <f t="shared" si="185"/>
        <v>456.70400000000001</v>
      </c>
      <c r="PA200">
        <f t="shared" si="185"/>
        <v>487.786</v>
      </c>
      <c r="PB200">
        <f t="shared" si="185"/>
        <v>491.16400000000004</v>
      </c>
      <c r="PC200">
        <f t="shared" si="185"/>
        <v>396.16900000000004</v>
      </c>
      <c r="PD200">
        <f t="shared" si="185"/>
        <v>494.64800000000002</v>
      </c>
      <c r="PE200">
        <f t="shared" si="185"/>
        <v>395.80800000000005</v>
      </c>
      <c r="PF200">
        <f t="shared" si="185"/>
        <v>459.19800000000004</v>
      </c>
      <c r="PG200">
        <f t="shared" si="185"/>
        <v>493.084</v>
      </c>
      <c r="PH200">
        <f t="shared" si="185"/>
        <v>511.02</v>
      </c>
      <c r="PI200">
        <f t="shared" si="185"/>
        <v>396.202</v>
      </c>
      <c r="PJ200">
        <f t="shared" si="185"/>
        <v>527.36</v>
      </c>
      <c r="PK200">
        <f t="shared" si="185"/>
        <v>507.64</v>
      </c>
      <c r="PL200">
        <f t="shared" si="185"/>
        <v>457.61999999999995</v>
      </c>
      <c r="PM200">
        <f t="shared" si="185"/>
        <v>414.22200000000004</v>
      </c>
      <c r="PN200">
        <f t="shared" si="185"/>
        <v>456.38200000000001</v>
      </c>
      <c r="PO200">
        <f t="shared" si="185"/>
        <v>453.79100000000005</v>
      </c>
      <c r="PP200">
        <f t="shared" si="185"/>
        <v>529.89</v>
      </c>
      <c r="PQ200">
        <f t="shared" si="185"/>
        <v>527.88</v>
      </c>
      <c r="PR200">
        <f t="shared" si="185"/>
        <v>452.54999999999995</v>
      </c>
      <c r="PS200">
        <f t="shared" si="185"/>
        <v>535.6</v>
      </c>
      <c r="PT200">
        <f t="shared" si="185"/>
        <v>499.37199999999996</v>
      </c>
      <c r="PU200">
        <f t="shared" si="185"/>
        <v>480.7</v>
      </c>
      <c r="PV200">
        <f t="shared" si="185"/>
        <v>494.76900000000006</v>
      </c>
      <c r="PW200">
        <f t="shared" si="185"/>
        <v>494.46799999999996</v>
      </c>
      <c r="PX200">
        <f t="shared" si="185"/>
        <v>452.53199999999998</v>
      </c>
      <c r="PY200">
        <f t="shared" si="185"/>
        <v>484.00899999999996</v>
      </c>
      <c r="PZ200">
        <f t="shared" si="185"/>
        <v>447.89700000000005</v>
      </c>
      <c r="QA200">
        <f t="shared" si="185"/>
        <v>430.92</v>
      </c>
      <c r="QB200">
        <f t="shared" si="185"/>
        <v>524.04599999999994</v>
      </c>
      <c r="QC200">
        <f t="shared" si="185"/>
        <v>500.42</v>
      </c>
      <c r="QD200">
        <f t="shared" si="185"/>
        <v>430.93799999999999</v>
      </c>
      <c r="QE200">
        <f t="shared" si="185"/>
        <v>492.41199999999998</v>
      </c>
      <c r="QF200">
        <f t="shared" si="185"/>
        <v>451.07200000000006</v>
      </c>
      <c r="QG200">
        <f t="shared" si="185"/>
        <v>523.76599999999996</v>
      </c>
      <c r="QH200">
        <f t="shared" si="179"/>
        <v>598.42499999999995</v>
      </c>
      <c r="QI200">
        <f t="shared" si="180"/>
        <v>457.75799999999998</v>
      </c>
      <c r="QJ200">
        <f t="shared" si="180"/>
        <v>476.89</v>
      </c>
      <c r="QK200">
        <f t="shared" si="180"/>
        <v>466.03200000000004</v>
      </c>
      <c r="QL200">
        <f t="shared" si="180"/>
        <v>523.73099999999999</v>
      </c>
      <c r="QM200">
        <f t="shared" si="180"/>
        <v>442.77299999999997</v>
      </c>
      <c r="QN200">
        <f t="shared" si="180"/>
        <v>423.72899999999998</v>
      </c>
      <c r="QO200">
        <f t="shared" si="180"/>
        <v>432.01399999999995</v>
      </c>
      <c r="QP200">
        <f t="shared" si="180"/>
        <v>437.87999999999994</v>
      </c>
      <c r="QQ200">
        <f t="shared" si="180"/>
        <v>516.63599999999997</v>
      </c>
      <c r="QR200">
        <f t="shared" si="180"/>
        <v>529.84399999999994</v>
      </c>
      <c r="QS200">
        <f t="shared" si="180"/>
        <v>504.18499999999995</v>
      </c>
      <c r="QT200">
        <f t="shared" si="180"/>
        <v>420.8</v>
      </c>
      <c r="QU200">
        <f t="shared" si="180"/>
        <v>471.85199999999998</v>
      </c>
      <c r="QV200">
        <f t="shared" si="180"/>
        <v>479.65499999999997</v>
      </c>
      <c r="QW200">
        <f t="shared" si="180"/>
        <v>491.81</v>
      </c>
      <c r="QX200">
        <f t="shared" si="180"/>
        <v>479.96000000000004</v>
      </c>
      <c r="QY200">
        <f t="shared" si="180"/>
        <v>508.642</v>
      </c>
      <c r="QZ200">
        <f t="shared" si="180"/>
        <v>523.45100000000002</v>
      </c>
      <c r="RA200">
        <f t="shared" si="180"/>
        <v>524.28600000000006</v>
      </c>
      <c r="RB200">
        <f t="shared" si="180"/>
        <v>501.87399999999997</v>
      </c>
      <c r="RC200">
        <f t="shared" si="180"/>
        <v>407.71199999999999</v>
      </c>
      <c r="RD200">
        <f t="shared" si="180"/>
        <v>455.00999999999993</v>
      </c>
      <c r="RE200">
        <f t="shared" si="180"/>
        <v>444.67500000000001</v>
      </c>
      <c r="RF200">
        <f t="shared" si="180"/>
        <v>524.80000000000007</v>
      </c>
      <c r="RG200">
        <f t="shared" si="180"/>
        <v>520.57399999999996</v>
      </c>
      <c r="RH200">
        <f t="shared" si="180"/>
        <v>482.30400000000003</v>
      </c>
      <c r="RI200">
        <f t="shared" si="180"/>
        <v>495.38000000000005</v>
      </c>
      <c r="RJ200">
        <f t="shared" si="180"/>
        <v>439.95000000000005</v>
      </c>
      <c r="RK200">
        <f t="shared" si="180"/>
        <v>432.06299999999999</v>
      </c>
      <c r="RL200">
        <f t="shared" si="180"/>
        <v>482.32800000000003</v>
      </c>
      <c r="RM200">
        <f t="shared" si="180"/>
        <v>489.98400000000004</v>
      </c>
      <c r="RN200">
        <f t="shared" si="180"/>
        <v>456.65999999999997</v>
      </c>
      <c r="RO200">
        <f t="shared" si="180"/>
        <v>426.13200000000001</v>
      </c>
      <c r="RP200">
        <f t="shared" si="180"/>
        <v>402.21300000000002</v>
      </c>
      <c r="RQ200">
        <f t="shared" si="180"/>
        <v>431.66399999999999</v>
      </c>
      <c r="RR200">
        <f t="shared" si="180"/>
        <v>463.73999999999995</v>
      </c>
      <c r="RS200">
        <f t="shared" si="180"/>
        <v>428.20799999999997</v>
      </c>
      <c r="RT200">
        <f t="shared" si="180"/>
        <v>410.40999999999997</v>
      </c>
      <c r="RU200">
        <f t="shared" si="180"/>
        <v>429.29999999999995</v>
      </c>
      <c r="RV200">
        <f t="shared" si="180"/>
        <v>459.375</v>
      </c>
      <c r="RW200">
        <f t="shared" si="180"/>
        <v>472.02600000000001</v>
      </c>
      <c r="RX200">
        <f t="shared" si="180"/>
        <v>457.75799999999998</v>
      </c>
      <c r="RY200">
        <f t="shared" si="180"/>
        <v>419.49200000000002</v>
      </c>
      <c r="RZ200">
        <f t="shared" si="180"/>
        <v>488.64</v>
      </c>
      <c r="SA200">
        <f t="shared" si="180"/>
        <v>482.30400000000003</v>
      </c>
      <c r="SB200">
        <f t="shared" si="180"/>
        <v>506.447</v>
      </c>
      <c r="SC200">
        <f t="shared" si="180"/>
        <v>486.03</v>
      </c>
      <c r="SD200">
        <f t="shared" si="180"/>
        <v>485.68</v>
      </c>
      <c r="SE200">
        <f t="shared" si="180"/>
        <v>471.03999999999996</v>
      </c>
      <c r="SF200">
        <f t="shared" si="180"/>
        <v>443.62499999999994</v>
      </c>
      <c r="SG200">
        <f t="shared" si="180"/>
        <v>432.53999999999996</v>
      </c>
    </row>
    <row r="201" spans="1:501" ht="13.5" customHeight="1"/>
    <row r="202" spans="1:501" ht="13.5" customHeight="1">
      <c r="A202" t="s">
        <v>572</v>
      </c>
    </row>
    <row r="203" spans="1:501" ht="13.5" customHeight="1">
      <c r="A203">
        <v>2014</v>
      </c>
      <c r="B203">
        <f>+'simulations soy farm1 '!B101</f>
        <v>1</v>
      </c>
      <c r="C203">
        <f>+'simulations soy farm1 '!C101</f>
        <v>1</v>
      </c>
      <c r="D203">
        <f>+'simulations soy farm1 '!D101</f>
        <v>1</v>
      </c>
      <c r="E203">
        <f>+'simulations soy farm1 '!E101</f>
        <v>1</v>
      </c>
      <c r="F203">
        <f>+'simulations soy farm1 '!F101</f>
        <v>1</v>
      </c>
      <c r="G203">
        <f>+'simulations soy farm1 '!G101</f>
        <v>1</v>
      </c>
      <c r="H203">
        <f>+'simulations soy farm1 '!H101</f>
        <v>1</v>
      </c>
      <c r="I203">
        <f>+'simulations soy farm1 '!I101</f>
        <v>1</v>
      </c>
      <c r="J203">
        <f>+'simulations soy farm1 '!J101</f>
        <v>1</v>
      </c>
      <c r="K203">
        <f>+'simulations soy farm1 '!K101</f>
        <v>1</v>
      </c>
      <c r="L203">
        <f>+'simulations soy farm1 '!L101</f>
        <v>1</v>
      </c>
      <c r="M203">
        <f>+'simulations soy farm1 '!M101</f>
        <v>1</v>
      </c>
      <c r="N203">
        <f>+'simulations soy farm1 '!N101</f>
        <v>1</v>
      </c>
      <c r="O203">
        <f>+'simulations soy farm1 '!O101</f>
        <v>1</v>
      </c>
      <c r="P203">
        <f>+'simulations soy farm1 '!P101</f>
        <v>1</v>
      </c>
      <c r="Q203">
        <f>+'simulations soy farm1 '!Q101</f>
        <v>1</v>
      </c>
      <c r="R203">
        <f>+'simulations soy farm1 '!R101</f>
        <v>1</v>
      </c>
      <c r="S203">
        <f>+'simulations soy farm1 '!S101</f>
        <v>1</v>
      </c>
      <c r="T203">
        <f>+'simulations soy farm1 '!T101</f>
        <v>1</v>
      </c>
      <c r="U203">
        <f>+'simulations soy farm1 '!U101</f>
        <v>1</v>
      </c>
      <c r="V203">
        <f>+'simulations soy farm1 '!V101</f>
        <v>1</v>
      </c>
      <c r="W203">
        <f>+'simulations soy farm1 '!W101</f>
        <v>1</v>
      </c>
      <c r="X203">
        <f>+'simulations soy farm1 '!X101</f>
        <v>1</v>
      </c>
      <c r="Y203">
        <f>+'simulations soy farm1 '!Y101</f>
        <v>1</v>
      </c>
      <c r="Z203">
        <f>+'simulations soy farm1 '!Z101</f>
        <v>1</v>
      </c>
      <c r="AA203">
        <f>+'simulations soy farm1 '!AA101</f>
        <v>1</v>
      </c>
      <c r="AB203">
        <f>+'simulations soy farm1 '!AB101</f>
        <v>1</v>
      </c>
      <c r="AC203">
        <f>+'simulations soy farm1 '!AC101</f>
        <v>1</v>
      </c>
      <c r="AD203">
        <f>+'simulations soy farm1 '!AD101</f>
        <v>1</v>
      </c>
      <c r="AE203">
        <f>+'simulations soy farm1 '!AE101</f>
        <v>1</v>
      </c>
      <c r="AF203">
        <f>+'simulations soy farm1 '!AF101</f>
        <v>1</v>
      </c>
      <c r="AG203">
        <f>+'simulations soy farm1 '!AG101</f>
        <v>1</v>
      </c>
      <c r="AH203">
        <f>+'simulations soy farm1 '!AH101</f>
        <v>1</v>
      </c>
      <c r="AI203">
        <f>+'simulations soy farm1 '!AI101</f>
        <v>1</v>
      </c>
      <c r="AJ203">
        <f>+'simulations soy farm1 '!AJ101</f>
        <v>1</v>
      </c>
      <c r="AK203">
        <f>+'simulations soy farm1 '!AK101</f>
        <v>1</v>
      </c>
      <c r="AL203">
        <f>+'simulations soy farm1 '!AL101</f>
        <v>1</v>
      </c>
      <c r="AM203">
        <f>+'simulations soy farm1 '!AM101</f>
        <v>1</v>
      </c>
      <c r="AN203">
        <f>+'simulations soy farm1 '!AN101</f>
        <v>1</v>
      </c>
      <c r="AO203">
        <f>+'simulations soy farm1 '!AO101</f>
        <v>1</v>
      </c>
      <c r="AP203">
        <f>+'simulations soy farm1 '!AP101</f>
        <v>1</v>
      </c>
      <c r="AQ203">
        <f>+'simulations soy farm1 '!AQ101</f>
        <v>1</v>
      </c>
      <c r="AR203">
        <f>+'simulations soy farm1 '!AR101</f>
        <v>1</v>
      </c>
      <c r="AS203">
        <f>+'simulations soy farm1 '!AS101</f>
        <v>1</v>
      </c>
      <c r="AT203">
        <f>+'simulations soy farm1 '!AT101</f>
        <v>1</v>
      </c>
      <c r="AU203">
        <f>+'simulations soy farm1 '!AU101</f>
        <v>1</v>
      </c>
      <c r="AV203">
        <f>+'simulations soy farm1 '!AV101</f>
        <v>1</v>
      </c>
      <c r="AW203">
        <f>+'simulations soy farm1 '!AW101</f>
        <v>1</v>
      </c>
      <c r="AX203">
        <f>+'simulations soy farm1 '!AX101</f>
        <v>1</v>
      </c>
      <c r="AY203">
        <f>+'simulations soy farm1 '!AY101</f>
        <v>1</v>
      </c>
      <c r="AZ203">
        <f>+'simulations soy farm1 '!AZ101</f>
        <v>1</v>
      </c>
      <c r="BA203">
        <f>+'simulations soy farm1 '!BA101</f>
        <v>1</v>
      </c>
      <c r="BB203">
        <f>+'simulations soy farm1 '!BB101</f>
        <v>1</v>
      </c>
      <c r="BC203">
        <f>+'simulations soy farm1 '!BC101</f>
        <v>1</v>
      </c>
      <c r="BD203">
        <f>+'simulations soy farm1 '!BD101</f>
        <v>1</v>
      </c>
      <c r="BE203">
        <f>+'simulations soy farm1 '!BE101</f>
        <v>1</v>
      </c>
      <c r="BF203">
        <f>+'simulations soy farm1 '!BF101</f>
        <v>1</v>
      </c>
      <c r="BG203">
        <f>+'simulations soy farm1 '!BG101</f>
        <v>1</v>
      </c>
      <c r="BH203">
        <f>+'simulations soy farm1 '!BH101</f>
        <v>1</v>
      </c>
      <c r="BI203">
        <f>+'simulations soy farm1 '!BI101</f>
        <v>1</v>
      </c>
      <c r="BJ203">
        <f>+'simulations soy farm1 '!BJ101</f>
        <v>1</v>
      </c>
      <c r="BK203">
        <f>+'simulations soy farm1 '!BK101</f>
        <v>1</v>
      </c>
      <c r="BL203">
        <f>+'simulations soy farm1 '!BL101</f>
        <v>1</v>
      </c>
      <c r="BM203">
        <f>+'simulations soy farm1 '!BM101</f>
        <v>1</v>
      </c>
      <c r="BN203">
        <f>+'simulations soy farm1 '!BN101</f>
        <v>1</v>
      </c>
      <c r="BO203">
        <f>+'simulations soy farm1 '!BO101</f>
        <v>1</v>
      </c>
      <c r="BP203">
        <f>+'simulations soy farm1 '!BP101</f>
        <v>1</v>
      </c>
      <c r="BQ203">
        <f>+'simulations soy farm1 '!BQ101</f>
        <v>1</v>
      </c>
      <c r="BR203">
        <f>+'simulations soy farm1 '!BR101</f>
        <v>1</v>
      </c>
      <c r="BS203">
        <f>+'simulations soy farm1 '!BS101</f>
        <v>1</v>
      </c>
      <c r="BT203">
        <f>+'simulations soy farm1 '!BT101</f>
        <v>1</v>
      </c>
      <c r="BU203">
        <f>+'simulations soy farm1 '!BU101</f>
        <v>1</v>
      </c>
      <c r="BV203">
        <f>+'simulations soy farm1 '!BV101</f>
        <v>1</v>
      </c>
      <c r="BW203">
        <f>+'simulations soy farm1 '!BW101</f>
        <v>1</v>
      </c>
      <c r="BX203">
        <f>+'simulations soy farm1 '!BX101</f>
        <v>1</v>
      </c>
      <c r="BY203">
        <f>+'simulations soy farm1 '!BY101</f>
        <v>1</v>
      </c>
      <c r="BZ203">
        <f>+'simulations soy farm1 '!BZ101</f>
        <v>1</v>
      </c>
      <c r="CA203">
        <f>+'simulations soy farm1 '!CA101</f>
        <v>1</v>
      </c>
      <c r="CB203">
        <f>+'simulations soy farm1 '!CB101</f>
        <v>1</v>
      </c>
      <c r="CC203">
        <f>+'simulations soy farm1 '!CC101</f>
        <v>1</v>
      </c>
      <c r="CD203">
        <f>+'simulations soy farm1 '!CD101</f>
        <v>1</v>
      </c>
      <c r="CE203">
        <f>+'simulations soy farm1 '!CE101</f>
        <v>1</v>
      </c>
      <c r="CF203">
        <f>+'simulations soy farm1 '!CF101</f>
        <v>1</v>
      </c>
      <c r="CG203">
        <f>+'simulations soy farm1 '!CG101</f>
        <v>1</v>
      </c>
      <c r="CH203">
        <f>+'simulations soy farm1 '!CH101</f>
        <v>1</v>
      </c>
      <c r="CI203">
        <f>+'simulations soy farm1 '!CI101</f>
        <v>1</v>
      </c>
      <c r="CJ203">
        <f>+'simulations soy farm1 '!CJ101</f>
        <v>1</v>
      </c>
      <c r="CK203">
        <f>+'simulations soy farm1 '!CK101</f>
        <v>1</v>
      </c>
      <c r="CL203">
        <f>+'simulations soy farm1 '!CL101</f>
        <v>1</v>
      </c>
      <c r="CM203">
        <f>+'simulations soy farm1 '!CM101</f>
        <v>1</v>
      </c>
      <c r="CN203">
        <f>+'simulations soy farm1 '!CN101</f>
        <v>1</v>
      </c>
      <c r="CO203">
        <f>+'simulations soy farm1 '!CO101</f>
        <v>1</v>
      </c>
      <c r="CP203">
        <f>+'simulations soy farm1 '!CP101</f>
        <v>1</v>
      </c>
      <c r="CQ203">
        <f>+'simulations soy farm1 '!CQ101</f>
        <v>1</v>
      </c>
      <c r="CR203">
        <f>+'simulations soy farm1 '!CR101</f>
        <v>1</v>
      </c>
      <c r="CS203">
        <f>+'simulations soy farm1 '!CS101</f>
        <v>1</v>
      </c>
      <c r="CT203">
        <f>+'simulations soy farm1 '!CT101</f>
        <v>1</v>
      </c>
      <c r="CU203">
        <f>+'simulations soy farm1 '!CU101</f>
        <v>1</v>
      </c>
      <c r="CV203">
        <f>+'simulations soy farm1 '!CV101</f>
        <v>1</v>
      </c>
      <c r="CW203">
        <f>+'simulations soy farm1 '!CW101</f>
        <v>1</v>
      </c>
      <c r="CX203">
        <f>+'simulations soy farm1 '!CX101</f>
        <v>1</v>
      </c>
      <c r="CY203">
        <f>+'simulations soy farm1 '!CY101</f>
        <v>1</v>
      </c>
      <c r="CZ203">
        <f>+'simulations soy farm1 '!CZ101</f>
        <v>1</v>
      </c>
      <c r="DA203">
        <f>+'simulations soy farm1 '!DA101</f>
        <v>1</v>
      </c>
      <c r="DB203">
        <f>+'simulations soy farm1 '!DB101</f>
        <v>1</v>
      </c>
      <c r="DC203">
        <f>+'simulations soy farm1 '!DC101</f>
        <v>1</v>
      </c>
      <c r="DD203">
        <f>+'simulations soy farm1 '!DD101</f>
        <v>1</v>
      </c>
      <c r="DE203">
        <f>+'simulations soy farm1 '!DE101</f>
        <v>1</v>
      </c>
      <c r="DF203">
        <f>+'simulations soy farm1 '!DF101</f>
        <v>1</v>
      </c>
      <c r="DG203">
        <f>+'simulations soy farm1 '!DG101</f>
        <v>1</v>
      </c>
      <c r="DH203">
        <f>+'simulations soy farm1 '!DH101</f>
        <v>1</v>
      </c>
      <c r="DI203">
        <f>+'simulations soy farm1 '!DI101</f>
        <v>1</v>
      </c>
      <c r="DJ203">
        <f>+'simulations soy farm1 '!DJ101</f>
        <v>1</v>
      </c>
      <c r="DK203">
        <f>+'simulations soy farm1 '!DK101</f>
        <v>1</v>
      </c>
      <c r="DL203">
        <f>+'simulations soy farm1 '!DL101</f>
        <v>1</v>
      </c>
      <c r="DM203">
        <f>+'simulations soy farm1 '!DM101</f>
        <v>1</v>
      </c>
      <c r="DN203">
        <f>+'simulations soy farm1 '!DN101</f>
        <v>1</v>
      </c>
      <c r="DO203">
        <f>+'simulations soy farm1 '!DO101</f>
        <v>1</v>
      </c>
      <c r="DP203">
        <f>+'simulations soy farm1 '!DP101</f>
        <v>1</v>
      </c>
      <c r="DQ203">
        <f>+'simulations soy farm1 '!DQ101</f>
        <v>1</v>
      </c>
      <c r="DR203">
        <f>+'simulations soy farm1 '!DR101</f>
        <v>1</v>
      </c>
      <c r="DS203">
        <f>+'simulations soy farm1 '!DS101</f>
        <v>1</v>
      </c>
      <c r="DT203">
        <f>+'simulations soy farm1 '!DT101</f>
        <v>1</v>
      </c>
      <c r="DU203">
        <f>+'simulations soy farm1 '!DU101</f>
        <v>1</v>
      </c>
      <c r="DV203">
        <f>+'simulations soy farm1 '!DV101</f>
        <v>1</v>
      </c>
      <c r="DW203">
        <f>+'simulations soy farm1 '!DW101</f>
        <v>1</v>
      </c>
      <c r="DX203">
        <f>+'simulations soy farm1 '!DX101</f>
        <v>1</v>
      </c>
      <c r="DY203">
        <f>+'simulations soy farm1 '!DY101</f>
        <v>1</v>
      </c>
      <c r="DZ203">
        <f>+'simulations soy farm1 '!DZ101</f>
        <v>1</v>
      </c>
      <c r="EA203">
        <f>+'simulations soy farm1 '!EA101</f>
        <v>1</v>
      </c>
      <c r="EB203">
        <f>+'simulations soy farm1 '!EB101</f>
        <v>1</v>
      </c>
      <c r="EC203">
        <f>+'simulations soy farm1 '!EC101</f>
        <v>1</v>
      </c>
      <c r="ED203">
        <f>+'simulations soy farm1 '!ED101</f>
        <v>1</v>
      </c>
      <c r="EE203">
        <f>+'simulations soy farm1 '!EE101</f>
        <v>1</v>
      </c>
      <c r="EF203">
        <f>+'simulations soy farm1 '!EF101</f>
        <v>1</v>
      </c>
      <c r="EG203">
        <f>+'simulations soy farm1 '!EG101</f>
        <v>1</v>
      </c>
      <c r="EH203">
        <f>+'simulations soy farm1 '!EH101</f>
        <v>1</v>
      </c>
      <c r="EI203">
        <f>+'simulations soy farm1 '!EI101</f>
        <v>1</v>
      </c>
      <c r="EJ203">
        <f>+'simulations soy farm1 '!EJ101</f>
        <v>1</v>
      </c>
      <c r="EK203">
        <f>+'simulations soy farm1 '!EK101</f>
        <v>1</v>
      </c>
      <c r="EL203">
        <f>+'simulations soy farm1 '!EL101</f>
        <v>1</v>
      </c>
      <c r="EM203">
        <f>+'simulations soy farm1 '!EM101</f>
        <v>1</v>
      </c>
      <c r="EN203">
        <f>+'simulations soy farm1 '!EN101</f>
        <v>1</v>
      </c>
      <c r="EO203">
        <f>+'simulations soy farm1 '!EO101</f>
        <v>1</v>
      </c>
      <c r="EP203">
        <f>+'simulations soy farm1 '!EP101</f>
        <v>1</v>
      </c>
      <c r="EQ203">
        <f>+'simulations soy farm1 '!EQ101</f>
        <v>1</v>
      </c>
      <c r="ER203">
        <f>+'simulations soy farm1 '!ER101</f>
        <v>1</v>
      </c>
      <c r="ES203">
        <f>+'simulations soy farm1 '!ES101</f>
        <v>1</v>
      </c>
      <c r="ET203">
        <f>+'simulations soy farm1 '!ET101</f>
        <v>1</v>
      </c>
      <c r="EU203">
        <f>+'simulations soy farm1 '!EU101</f>
        <v>1</v>
      </c>
      <c r="EV203">
        <f>+'simulations soy farm1 '!EV101</f>
        <v>1</v>
      </c>
      <c r="EW203">
        <f>+'simulations soy farm1 '!EW101</f>
        <v>1</v>
      </c>
      <c r="EX203">
        <f>+'simulations soy farm1 '!EX101</f>
        <v>1</v>
      </c>
      <c r="EY203">
        <f>+'simulations soy farm1 '!EY101</f>
        <v>1</v>
      </c>
      <c r="EZ203">
        <f>+'simulations soy farm1 '!EZ101</f>
        <v>1</v>
      </c>
      <c r="FA203">
        <f>+'simulations soy farm1 '!FA101</f>
        <v>1</v>
      </c>
      <c r="FB203">
        <f>+'simulations soy farm1 '!FB101</f>
        <v>1</v>
      </c>
      <c r="FC203">
        <f>+'simulations soy farm1 '!FC101</f>
        <v>1</v>
      </c>
      <c r="FD203">
        <f>+'simulations soy farm1 '!FD101</f>
        <v>1</v>
      </c>
      <c r="FE203">
        <f>+'simulations soy farm1 '!FE101</f>
        <v>1</v>
      </c>
      <c r="FF203">
        <f>+'simulations soy farm1 '!FF101</f>
        <v>1</v>
      </c>
      <c r="FG203">
        <f>+'simulations soy farm1 '!FG101</f>
        <v>1</v>
      </c>
      <c r="FH203">
        <f>+'simulations soy farm1 '!FH101</f>
        <v>1</v>
      </c>
      <c r="FI203">
        <f>+'simulations soy farm1 '!FI101</f>
        <v>1</v>
      </c>
      <c r="FJ203">
        <f>+'simulations soy farm1 '!FJ101</f>
        <v>1</v>
      </c>
      <c r="FK203">
        <f>+'simulations soy farm1 '!FK101</f>
        <v>1</v>
      </c>
      <c r="FL203">
        <f>+'simulations soy farm1 '!FL101</f>
        <v>1</v>
      </c>
      <c r="FM203">
        <f>+'simulations soy farm1 '!FM101</f>
        <v>1</v>
      </c>
      <c r="FN203">
        <f>+'simulations soy farm1 '!FN101</f>
        <v>1</v>
      </c>
      <c r="FO203">
        <f>+'simulations soy farm1 '!FO101</f>
        <v>1</v>
      </c>
      <c r="FP203">
        <f>+'simulations soy farm1 '!FP101</f>
        <v>1</v>
      </c>
      <c r="FQ203">
        <f>+'simulations soy farm1 '!FQ101</f>
        <v>1</v>
      </c>
      <c r="FR203">
        <f>+'simulations soy farm1 '!FR101</f>
        <v>1</v>
      </c>
      <c r="FS203">
        <f>+'simulations soy farm1 '!FS101</f>
        <v>1</v>
      </c>
      <c r="FT203">
        <f>+'simulations soy farm1 '!FT101</f>
        <v>1</v>
      </c>
      <c r="FU203">
        <f>+'simulations soy farm1 '!FU101</f>
        <v>1</v>
      </c>
      <c r="FV203">
        <f>+'simulations soy farm1 '!FV101</f>
        <v>1</v>
      </c>
      <c r="FW203">
        <f>+'simulations soy farm1 '!FW101</f>
        <v>1</v>
      </c>
      <c r="FX203">
        <f>+'simulations soy farm1 '!FX101</f>
        <v>1</v>
      </c>
      <c r="FY203">
        <f>+'simulations soy farm1 '!FY101</f>
        <v>1</v>
      </c>
      <c r="FZ203">
        <f>+'simulations soy farm1 '!FZ101</f>
        <v>1</v>
      </c>
      <c r="GA203">
        <f>+'simulations soy farm1 '!GA101</f>
        <v>1</v>
      </c>
      <c r="GB203">
        <f>+'simulations soy farm1 '!GB101</f>
        <v>1</v>
      </c>
      <c r="GC203">
        <f>+'simulations soy farm1 '!GC101</f>
        <v>1</v>
      </c>
      <c r="GD203">
        <f>+'simulations soy farm1 '!GD101</f>
        <v>1</v>
      </c>
      <c r="GE203">
        <f>+'simulations soy farm1 '!GE101</f>
        <v>1</v>
      </c>
      <c r="GF203">
        <f>+'simulations soy farm1 '!GF101</f>
        <v>1</v>
      </c>
      <c r="GG203">
        <f>+'simulations soy farm1 '!GG101</f>
        <v>1</v>
      </c>
      <c r="GH203">
        <f>+'simulations soy farm1 '!GH101</f>
        <v>1</v>
      </c>
      <c r="GI203">
        <f>+'simulations soy farm1 '!GI101</f>
        <v>1</v>
      </c>
      <c r="GJ203">
        <f>+'simulations soy farm1 '!GJ101</f>
        <v>1</v>
      </c>
      <c r="GK203">
        <f>+'simulations soy farm1 '!GK101</f>
        <v>1</v>
      </c>
      <c r="GL203">
        <f>+'simulations soy farm1 '!GL101</f>
        <v>1</v>
      </c>
      <c r="GM203">
        <f>+'simulations soy farm1 '!GM101</f>
        <v>1</v>
      </c>
      <c r="GN203">
        <f>+'simulations soy farm1 '!GN101</f>
        <v>1</v>
      </c>
      <c r="GO203">
        <f>+'simulations soy farm1 '!GO101</f>
        <v>1</v>
      </c>
      <c r="GP203">
        <f>+'simulations soy farm1 '!GP101</f>
        <v>1</v>
      </c>
      <c r="GQ203">
        <f>+'simulations soy farm1 '!GQ101</f>
        <v>1</v>
      </c>
      <c r="GR203">
        <f>+'simulations soy farm1 '!GR101</f>
        <v>1</v>
      </c>
      <c r="GS203">
        <f>+'simulations soy farm1 '!GS101</f>
        <v>1</v>
      </c>
      <c r="GT203">
        <f>+'simulations soy farm1 '!GT101</f>
        <v>1</v>
      </c>
      <c r="GU203">
        <f>+'simulations soy farm1 '!GU101</f>
        <v>1</v>
      </c>
      <c r="GV203">
        <f>+'simulations soy farm1 '!GV101</f>
        <v>1</v>
      </c>
      <c r="GW203">
        <f>+'simulations soy farm1 '!GW101</f>
        <v>1</v>
      </c>
      <c r="GX203">
        <f>+'simulations soy farm1 '!GX101</f>
        <v>1</v>
      </c>
      <c r="GY203">
        <f>+'simulations soy farm1 '!GY101</f>
        <v>1</v>
      </c>
      <c r="GZ203">
        <f>+'simulations soy farm1 '!GZ101</f>
        <v>1</v>
      </c>
      <c r="HA203">
        <f>+'simulations soy farm1 '!HA101</f>
        <v>1</v>
      </c>
      <c r="HB203">
        <f>+'simulations soy farm1 '!HB101</f>
        <v>1</v>
      </c>
      <c r="HC203">
        <f>+'simulations soy farm1 '!HC101</f>
        <v>1</v>
      </c>
      <c r="HD203">
        <f>+'simulations soy farm1 '!HD101</f>
        <v>1</v>
      </c>
      <c r="HE203">
        <f>+'simulations soy farm1 '!HE101</f>
        <v>1</v>
      </c>
      <c r="HF203">
        <f>+'simulations soy farm1 '!HF101</f>
        <v>1</v>
      </c>
      <c r="HG203">
        <f>+'simulations soy farm1 '!HG101</f>
        <v>1</v>
      </c>
      <c r="HH203">
        <f>+'simulations soy farm1 '!HH101</f>
        <v>1</v>
      </c>
      <c r="HI203">
        <f>+'simulations soy farm1 '!HI101</f>
        <v>1</v>
      </c>
      <c r="HJ203">
        <f>+'simulations soy farm1 '!HJ101</f>
        <v>1</v>
      </c>
      <c r="HK203">
        <f>+'simulations soy farm1 '!HK101</f>
        <v>1</v>
      </c>
      <c r="HL203">
        <f>+'simulations soy farm1 '!HL101</f>
        <v>1</v>
      </c>
      <c r="HM203">
        <f>+'simulations soy farm1 '!HM101</f>
        <v>1</v>
      </c>
      <c r="HN203">
        <f>+'simulations soy farm1 '!HN101</f>
        <v>1</v>
      </c>
      <c r="HO203">
        <f>+'simulations soy farm1 '!HO101</f>
        <v>1</v>
      </c>
      <c r="HP203">
        <f>+'simulations soy farm1 '!HP101</f>
        <v>1</v>
      </c>
      <c r="HQ203">
        <f>+'simulations soy farm1 '!HQ101</f>
        <v>1</v>
      </c>
      <c r="HR203">
        <f>+'simulations soy farm1 '!HR101</f>
        <v>1</v>
      </c>
      <c r="HS203">
        <f>+'simulations soy farm1 '!HS101</f>
        <v>1</v>
      </c>
      <c r="HT203">
        <f>+'simulations soy farm1 '!HT101</f>
        <v>1</v>
      </c>
      <c r="HU203">
        <f>+'simulations soy farm1 '!HU101</f>
        <v>1</v>
      </c>
      <c r="HV203">
        <f>+'simulations soy farm1 '!HV101</f>
        <v>1</v>
      </c>
      <c r="HW203">
        <f>+'simulations soy farm1 '!HW101</f>
        <v>1</v>
      </c>
      <c r="HX203">
        <f>+'simulations soy farm1 '!HX101</f>
        <v>1</v>
      </c>
      <c r="HY203">
        <f>+'simulations soy farm1 '!HY101</f>
        <v>1</v>
      </c>
      <c r="HZ203">
        <f>+'simulations soy farm1 '!HZ101</f>
        <v>1</v>
      </c>
      <c r="IA203">
        <f>+'simulations soy farm1 '!IA101</f>
        <v>1</v>
      </c>
      <c r="IB203">
        <f>+'simulations soy farm1 '!IB101</f>
        <v>1</v>
      </c>
      <c r="IC203">
        <f>+'simulations soy farm1 '!IC101</f>
        <v>1</v>
      </c>
      <c r="ID203">
        <f>+'simulations soy farm1 '!ID101</f>
        <v>1</v>
      </c>
      <c r="IE203">
        <f>+'simulations soy farm1 '!IE101</f>
        <v>1</v>
      </c>
      <c r="IF203">
        <f>+'simulations soy farm1 '!IF101</f>
        <v>1</v>
      </c>
      <c r="IG203">
        <f>+'simulations soy farm1 '!IG101</f>
        <v>1</v>
      </c>
      <c r="IH203">
        <f>+'simulations soy farm1 '!IH101</f>
        <v>1</v>
      </c>
      <c r="II203">
        <f>+'simulations soy farm1 '!II101</f>
        <v>1</v>
      </c>
      <c r="IJ203">
        <f>+'simulations soy farm1 '!IJ101</f>
        <v>1</v>
      </c>
      <c r="IK203">
        <f>+'simulations soy farm1 '!IK101</f>
        <v>1</v>
      </c>
      <c r="IL203">
        <f>+'simulations soy farm1 '!IL101</f>
        <v>1</v>
      </c>
      <c r="IM203">
        <f>+'simulations soy farm1 '!IM101</f>
        <v>1</v>
      </c>
      <c r="IN203">
        <f>+'simulations soy farm1 '!IN101</f>
        <v>1</v>
      </c>
      <c r="IO203">
        <f>+'simulations soy farm1 '!IO101</f>
        <v>1</v>
      </c>
      <c r="IP203">
        <f>+'simulations soy farm1 '!IP101</f>
        <v>1</v>
      </c>
      <c r="IQ203">
        <f>+'simulations soy farm1 '!IQ101</f>
        <v>1</v>
      </c>
      <c r="IR203">
        <f>+'simulations soy farm1 '!IR101</f>
        <v>1</v>
      </c>
      <c r="IS203">
        <f>+'simulations soy farm1 '!IS101</f>
        <v>1</v>
      </c>
      <c r="IT203">
        <f>+'simulations soy farm1 '!IT101</f>
        <v>1</v>
      </c>
      <c r="IU203">
        <f>+'simulations soy farm1 '!IU101</f>
        <v>1</v>
      </c>
      <c r="IV203">
        <f>+'simulations soy farm1 '!IV101</f>
        <v>1</v>
      </c>
      <c r="IW203">
        <f>+'simulations soy farm1 '!IW101</f>
        <v>1</v>
      </c>
      <c r="IX203">
        <f>+'simulations soy farm1 '!IX101</f>
        <v>1</v>
      </c>
      <c r="IY203">
        <f>+'simulations soy farm1 '!IY101</f>
        <v>1</v>
      </c>
      <c r="IZ203">
        <f>+'simulations soy farm1 '!IZ101</f>
        <v>1</v>
      </c>
      <c r="JA203">
        <f>+'simulations soy farm1 '!JA101</f>
        <v>1</v>
      </c>
      <c r="JB203">
        <f>+'simulations soy farm1 '!JB101</f>
        <v>1</v>
      </c>
      <c r="JC203">
        <f>+'simulations soy farm1 '!JC101</f>
        <v>1</v>
      </c>
      <c r="JD203">
        <f>+'simulations soy farm1 '!JD101</f>
        <v>1</v>
      </c>
      <c r="JE203">
        <f>+'simulations soy farm1 '!JE101</f>
        <v>1</v>
      </c>
      <c r="JF203">
        <f>+'simulations soy farm1 '!JF101</f>
        <v>1</v>
      </c>
      <c r="JG203">
        <f>+'simulations soy farm1 '!JG101</f>
        <v>1</v>
      </c>
      <c r="JH203">
        <f>+'simulations soy farm1 '!JH101</f>
        <v>1</v>
      </c>
      <c r="JI203">
        <f>+'simulations soy farm1 '!JI101</f>
        <v>1</v>
      </c>
      <c r="JJ203">
        <f>+'simulations soy farm1 '!JJ101</f>
        <v>1</v>
      </c>
      <c r="JK203">
        <f>+'simulations soy farm1 '!JK101</f>
        <v>1</v>
      </c>
      <c r="JL203">
        <f>+'simulations soy farm1 '!JL101</f>
        <v>1</v>
      </c>
      <c r="JM203">
        <f>+'simulations soy farm1 '!JM101</f>
        <v>1</v>
      </c>
      <c r="JN203">
        <f>+'simulations soy farm1 '!JN101</f>
        <v>1</v>
      </c>
      <c r="JO203">
        <f>+'simulations soy farm1 '!JO101</f>
        <v>1</v>
      </c>
      <c r="JP203">
        <f>+'simulations soy farm1 '!JP101</f>
        <v>1</v>
      </c>
      <c r="JQ203">
        <f>+'simulations soy farm1 '!JQ101</f>
        <v>1</v>
      </c>
      <c r="JR203">
        <f>+'simulations soy farm1 '!JR101</f>
        <v>1</v>
      </c>
      <c r="JS203">
        <f>+'simulations soy farm1 '!JS101</f>
        <v>1</v>
      </c>
      <c r="JT203">
        <f>+'simulations soy farm1 '!JT101</f>
        <v>1</v>
      </c>
      <c r="JU203">
        <f>+'simulations soy farm1 '!JU101</f>
        <v>1</v>
      </c>
      <c r="JV203">
        <f>+'simulations soy farm1 '!JV101</f>
        <v>1</v>
      </c>
      <c r="JW203">
        <f>+'simulations soy farm1 '!JW101</f>
        <v>1</v>
      </c>
      <c r="JX203">
        <f>+'simulations soy farm1 '!JX101</f>
        <v>1</v>
      </c>
      <c r="JY203">
        <f>+'simulations soy farm1 '!JY101</f>
        <v>1</v>
      </c>
      <c r="JZ203">
        <f>+'simulations soy farm1 '!JZ101</f>
        <v>1</v>
      </c>
      <c r="KA203">
        <f>+'simulations soy farm1 '!KA101</f>
        <v>1</v>
      </c>
      <c r="KB203">
        <f>+'simulations soy farm1 '!KB101</f>
        <v>1</v>
      </c>
      <c r="KC203">
        <f>+'simulations soy farm1 '!KC101</f>
        <v>1</v>
      </c>
      <c r="KD203">
        <f>+'simulations soy farm1 '!KD101</f>
        <v>1</v>
      </c>
      <c r="KE203">
        <f>+'simulations soy farm1 '!KE101</f>
        <v>1</v>
      </c>
      <c r="KF203">
        <f>+'simulations soy farm1 '!KF101</f>
        <v>1</v>
      </c>
      <c r="KG203">
        <f>+'simulations soy farm1 '!KG101</f>
        <v>1</v>
      </c>
      <c r="KH203">
        <f>+'simulations soy farm1 '!KH101</f>
        <v>1</v>
      </c>
      <c r="KI203">
        <f>+'simulations soy farm1 '!KI101</f>
        <v>1</v>
      </c>
      <c r="KJ203">
        <f>+'simulations soy farm1 '!KJ101</f>
        <v>1</v>
      </c>
      <c r="KK203">
        <f>+'simulations soy farm1 '!KK101</f>
        <v>1</v>
      </c>
      <c r="KL203">
        <f>+'simulations soy farm1 '!KL101</f>
        <v>1</v>
      </c>
      <c r="KM203">
        <f>+'simulations soy farm1 '!KM101</f>
        <v>1</v>
      </c>
      <c r="KN203">
        <f>+'simulations soy farm1 '!KN101</f>
        <v>1</v>
      </c>
      <c r="KO203">
        <f>+'simulations soy farm1 '!KO101</f>
        <v>1</v>
      </c>
      <c r="KP203">
        <f>+'simulations soy farm1 '!KP101</f>
        <v>1</v>
      </c>
      <c r="KQ203">
        <f>+'simulations soy farm1 '!KQ101</f>
        <v>1</v>
      </c>
      <c r="KR203">
        <f>+'simulations soy farm1 '!KR101</f>
        <v>1</v>
      </c>
      <c r="KS203">
        <f>+'simulations soy farm1 '!KS101</f>
        <v>1</v>
      </c>
      <c r="KT203">
        <f>+'simulations soy farm1 '!KT101</f>
        <v>1</v>
      </c>
      <c r="KU203">
        <f>+'simulations soy farm1 '!KU101</f>
        <v>1</v>
      </c>
      <c r="KV203">
        <f>+'simulations soy farm1 '!KV101</f>
        <v>1</v>
      </c>
      <c r="KW203">
        <f>+'simulations soy farm1 '!KW101</f>
        <v>1</v>
      </c>
      <c r="KX203">
        <f>+'simulations soy farm1 '!KX101</f>
        <v>1</v>
      </c>
      <c r="KY203">
        <f>+'simulations soy farm1 '!KY101</f>
        <v>1</v>
      </c>
      <c r="KZ203">
        <f>+'simulations soy farm1 '!KZ101</f>
        <v>1</v>
      </c>
      <c r="LA203">
        <f>+'simulations soy farm1 '!LA101</f>
        <v>1</v>
      </c>
      <c r="LB203">
        <f>+'simulations soy farm1 '!LB101</f>
        <v>1</v>
      </c>
      <c r="LC203">
        <f>+'simulations soy farm1 '!LC101</f>
        <v>1</v>
      </c>
      <c r="LD203">
        <f>+'simulations soy farm1 '!LD101</f>
        <v>1</v>
      </c>
      <c r="LE203">
        <f>+'simulations soy farm1 '!LE101</f>
        <v>1</v>
      </c>
      <c r="LF203">
        <f>+'simulations soy farm1 '!LF101</f>
        <v>1</v>
      </c>
      <c r="LG203">
        <f>+'simulations soy farm1 '!LG101</f>
        <v>1</v>
      </c>
      <c r="LH203">
        <f>+'simulations soy farm1 '!LH101</f>
        <v>1</v>
      </c>
      <c r="LI203">
        <f>+'simulations soy farm1 '!LI101</f>
        <v>1</v>
      </c>
      <c r="LJ203">
        <f>+'simulations soy farm1 '!LJ101</f>
        <v>1</v>
      </c>
      <c r="LK203">
        <f>+'simulations soy farm1 '!LK101</f>
        <v>1</v>
      </c>
      <c r="LL203">
        <f>+'simulations soy farm1 '!LL101</f>
        <v>1</v>
      </c>
      <c r="LM203">
        <f>+'simulations soy farm1 '!LM101</f>
        <v>1</v>
      </c>
      <c r="LN203">
        <f>+'simulations soy farm1 '!LN101</f>
        <v>1</v>
      </c>
      <c r="LO203">
        <f>+'simulations soy farm1 '!LO101</f>
        <v>1</v>
      </c>
      <c r="LP203">
        <f>+'simulations soy farm1 '!LP101</f>
        <v>1</v>
      </c>
      <c r="LQ203">
        <f>+'simulations soy farm1 '!LQ101</f>
        <v>1</v>
      </c>
      <c r="LR203">
        <f>+'simulations soy farm1 '!LR101</f>
        <v>1</v>
      </c>
      <c r="LS203">
        <f>+'simulations soy farm1 '!LS101</f>
        <v>1</v>
      </c>
      <c r="LT203">
        <f>+'simulations soy farm1 '!LT101</f>
        <v>1</v>
      </c>
      <c r="LU203">
        <f>+'simulations soy farm1 '!LU101</f>
        <v>1</v>
      </c>
      <c r="LV203">
        <f>+'simulations soy farm1 '!LV101</f>
        <v>1</v>
      </c>
      <c r="LW203">
        <f>+'simulations soy farm1 '!LW101</f>
        <v>1</v>
      </c>
      <c r="LX203">
        <f>+'simulations soy farm1 '!LX101</f>
        <v>1</v>
      </c>
      <c r="LY203">
        <f>+'simulations soy farm1 '!LY101</f>
        <v>1</v>
      </c>
      <c r="LZ203">
        <f>+'simulations soy farm1 '!LZ101</f>
        <v>1</v>
      </c>
      <c r="MA203">
        <f>+'simulations soy farm1 '!MA101</f>
        <v>1</v>
      </c>
      <c r="MB203">
        <f>+'simulations soy farm1 '!MB101</f>
        <v>1</v>
      </c>
      <c r="MC203">
        <f>+'simulations soy farm1 '!MC101</f>
        <v>1</v>
      </c>
      <c r="MD203">
        <f>+'simulations soy farm1 '!MD101</f>
        <v>1</v>
      </c>
      <c r="ME203">
        <f>+'simulations soy farm1 '!ME101</f>
        <v>1</v>
      </c>
      <c r="MF203">
        <f>+'simulations soy farm1 '!MF101</f>
        <v>1</v>
      </c>
      <c r="MG203">
        <f>+'simulations soy farm1 '!MG101</f>
        <v>1</v>
      </c>
      <c r="MH203">
        <f>+'simulations soy farm1 '!MH101</f>
        <v>1</v>
      </c>
      <c r="MI203">
        <f>+'simulations soy farm1 '!MI101</f>
        <v>1</v>
      </c>
      <c r="MJ203">
        <f>+'simulations soy farm1 '!MJ101</f>
        <v>1</v>
      </c>
      <c r="MK203">
        <f>+'simulations soy farm1 '!MK101</f>
        <v>1</v>
      </c>
      <c r="ML203">
        <f>+'simulations soy farm1 '!ML101</f>
        <v>1</v>
      </c>
      <c r="MM203">
        <f>+'simulations soy farm1 '!MM101</f>
        <v>1</v>
      </c>
      <c r="MN203">
        <f>+'simulations soy farm1 '!MN101</f>
        <v>1</v>
      </c>
      <c r="MO203">
        <f>+'simulations soy farm1 '!MO101</f>
        <v>1</v>
      </c>
      <c r="MP203">
        <f>+'simulations soy farm1 '!MP101</f>
        <v>1</v>
      </c>
      <c r="MQ203">
        <f>+'simulations soy farm1 '!MQ101</f>
        <v>1</v>
      </c>
      <c r="MR203">
        <f>+'simulations soy farm1 '!MR101</f>
        <v>1</v>
      </c>
      <c r="MS203">
        <f>+'simulations soy farm1 '!MS101</f>
        <v>1</v>
      </c>
      <c r="MT203">
        <f>+'simulations soy farm1 '!MT101</f>
        <v>1</v>
      </c>
      <c r="MU203">
        <f>+'simulations soy farm1 '!MU101</f>
        <v>1</v>
      </c>
      <c r="MV203">
        <f>+'simulations soy farm1 '!MV101</f>
        <v>1</v>
      </c>
      <c r="MW203">
        <f>+'simulations soy farm1 '!MW101</f>
        <v>1</v>
      </c>
      <c r="MX203">
        <f>+'simulations soy farm1 '!MX101</f>
        <v>1</v>
      </c>
      <c r="MY203">
        <f>+'simulations soy farm1 '!MY101</f>
        <v>1</v>
      </c>
      <c r="MZ203">
        <f>+'simulations soy farm1 '!MZ101</f>
        <v>1</v>
      </c>
      <c r="NA203">
        <f>+'simulations soy farm1 '!NA101</f>
        <v>1</v>
      </c>
      <c r="NB203">
        <f>+'simulations soy farm1 '!NB101</f>
        <v>1</v>
      </c>
      <c r="NC203">
        <f>+'simulations soy farm1 '!NC101</f>
        <v>1</v>
      </c>
      <c r="ND203">
        <f>+'simulations soy farm1 '!ND101</f>
        <v>1</v>
      </c>
      <c r="NE203">
        <f>+'simulations soy farm1 '!NE101</f>
        <v>1</v>
      </c>
      <c r="NF203">
        <f>+'simulations soy farm1 '!NF101</f>
        <v>1</v>
      </c>
      <c r="NG203">
        <f>+'simulations soy farm1 '!NG101</f>
        <v>1</v>
      </c>
      <c r="NH203">
        <f>+'simulations soy farm1 '!NH101</f>
        <v>1</v>
      </c>
      <c r="NI203">
        <f>+'simulations soy farm1 '!NI101</f>
        <v>1</v>
      </c>
      <c r="NJ203">
        <f>+'simulations soy farm1 '!NJ101</f>
        <v>1</v>
      </c>
      <c r="NK203">
        <f>+'simulations soy farm1 '!NK101</f>
        <v>1</v>
      </c>
      <c r="NL203">
        <f>+'simulations soy farm1 '!NL101</f>
        <v>1</v>
      </c>
      <c r="NM203">
        <f>+'simulations soy farm1 '!NM101</f>
        <v>1</v>
      </c>
      <c r="NN203">
        <f>+'simulations soy farm1 '!NN101</f>
        <v>1</v>
      </c>
      <c r="NO203">
        <f>+'simulations soy farm1 '!NO101</f>
        <v>1</v>
      </c>
      <c r="NP203">
        <f>+'simulations soy farm1 '!NP101</f>
        <v>1</v>
      </c>
      <c r="NQ203">
        <f>+'simulations soy farm1 '!NQ101</f>
        <v>1</v>
      </c>
      <c r="NR203">
        <f>+'simulations soy farm1 '!NR101</f>
        <v>1</v>
      </c>
      <c r="NS203">
        <f>+'simulations soy farm1 '!NS101</f>
        <v>1</v>
      </c>
      <c r="NT203">
        <f>+'simulations soy farm1 '!NT101</f>
        <v>1</v>
      </c>
      <c r="NU203">
        <f>+'simulations soy farm1 '!NU101</f>
        <v>1</v>
      </c>
      <c r="NV203">
        <f>+'simulations soy farm1 '!NV101</f>
        <v>1</v>
      </c>
      <c r="NW203">
        <f>+'simulations soy farm1 '!NW101</f>
        <v>1</v>
      </c>
      <c r="NX203">
        <f>+'simulations soy farm1 '!NX101</f>
        <v>1</v>
      </c>
      <c r="NY203">
        <f>+'simulations soy farm1 '!NY101</f>
        <v>1</v>
      </c>
      <c r="NZ203">
        <f>+'simulations soy farm1 '!NZ101</f>
        <v>1</v>
      </c>
      <c r="OA203">
        <f>+'simulations soy farm1 '!OA101</f>
        <v>1</v>
      </c>
      <c r="OB203">
        <f>+'simulations soy farm1 '!OB101</f>
        <v>1</v>
      </c>
      <c r="OC203">
        <f>+'simulations soy farm1 '!OC101</f>
        <v>1</v>
      </c>
      <c r="OD203">
        <f>+'simulations soy farm1 '!OD101</f>
        <v>1</v>
      </c>
      <c r="OE203">
        <f>+'simulations soy farm1 '!OE101</f>
        <v>1</v>
      </c>
      <c r="OF203">
        <f>+'simulations soy farm1 '!OF101</f>
        <v>1</v>
      </c>
      <c r="OG203">
        <f>+'simulations soy farm1 '!OG101</f>
        <v>1</v>
      </c>
      <c r="OH203">
        <f>+'simulations soy farm1 '!OH101</f>
        <v>1</v>
      </c>
      <c r="OI203">
        <f>+'simulations soy farm1 '!OI101</f>
        <v>1</v>
      </c>
      <c r="OJ203">
        <f>+'simulations soy farm1 '!OJ101</f>
        <v>1</v>
      </c>
      <c r="OK203">
        <f>+'simulations soy farm1 '!OK101</f>
        <v>1</v>
      </c>
      <c r="OL203">
        <f>+'simulations soy farm1 '!OL101</f>
        <v>1</v>
      </c>
      <c r="OM203">
        <f>+'simulations soy farm1 '!OM101</f>
        <v>1</v>
      </c>
      <c r="ON203">
        <f>+'simulations soy farm1 '!ON101</f>
        <v>1</v>
      </c>
      <c r="OO203">
        <f>+'simulations soy farm1 '!OO101</f>
        <v>1</v>
      </c>
      <c r="OP203">
        <f>+'simulations soy farm1 '!OP101</f>
        <v>1</v>
      </c>
      <c r="OQ203">
        <f>+'simulations soy farm1 '!OQ101</f>
        <v>1</v>
      </c>
      <c r="OR203">
        <f>+'simulations soy farm1 '!OR101</f>
        <v>1</v>
      </c>
      <c r="OS203">
        <f>+'simulations soy farm1 '!OS101</f>
        <v>1</v>
      </c>
      <c r="OT203">
        <f>+'simulations soy farm1 '!OT101</f>
        <v>1</v>
      </c>
      <c r="OU203">
        <f>+'simulations soy farm1 '!OU101</f>
        <v>1</v>
      </c>
      <c r="OV203">
        <f>+'simulations soy farm1 '!OV101</f>
        <v>1</v>
      </c>
      <c r="OW203">
        <f>+'simulations soy farm1 '!OW101</f>
        <v>1</v>
      </c>
      <c r="OX203">
        <f>+'simulations soy farm1 '!OX101</f>
        <v>1</v>
      </c>
      <c r="OY203">
        <f>+'simulations soy farm1 '!OY101</f>
        <v>1</v>
      </c>
      <c r="OZ203">
        <f>+'simulations soy farm1 '!OZ101</f>
        <v>1</v>
      </c>
      <c r="PA203">
        <f>+'simulations soy farm1 '!PA101</f>
        <v>1</v>
      </c>
      <c r="PB203">
        <f>+'simulations soy farm1 '!PB101</f>
        <v>1</v>
      </c>
      <c r="PC203">
        <f>+'simulations soy farm1 '!PC101</f>
        <v>1</v>
      </c>
      <c r="PD203">
        <f>+'simulations soy farm1 '!PD101</f>
        <v>1</v>
      </c>
      <c r="PE203">
        <f>+'simulations soy farm1 '!PE101</f>
        <v>1</v>
      </c>
      <c r="PF203">
        <f>+'simulations soy farm1 '!PF101</f>
        <v>1</v>
      </c>
      <c r="PG203">
        <f>+'simulations soy farm1 '!PG101</f>
        <v>1</v>
      </c>
      <c r="PH203">
        <f>+'simulations soy farm1 '!PH101</f>
        <v>1</v>
      </c>
      <c r="PI203">
        <f>+'simulations soy farm1 '!PI101</f>
        <v>1</v>
      </c>
      <c r="PJ203">
        <f>+'simulations soy farm1 '!PJ101</f>
        <v>1</v>
      </c>
      <c r="PK203">
        <f>+'simulations soy farm1 '!PK101</f>
        <v>1</v>
      </c>
      <c r="PL203">
        <f>+'simulations soy farm1 '!PL101</f>
        <v>1</v>
      </c>
      <c r="PM203">
        <f>+'simulations soy farm1 '!PM101</f>
        <v>1</v>
      </c>
      <c r="PN203">
        <f>+'simulations soy farm1 '!PN101</f>
        <v>1</v>
      </c>
      <c r="PO203">
        <f>+'simulations soy farm1 '!PO101</f>
        <v>1</v>
      </c>
      <c r="PP203">
        <f>+'simulations soy farm1 '!PP101</f>
        <v>1</v>
      </c>
      <c r="PQ203">
        <f>+'simulations soy farm1 '!PQ101</f>
        <v>1</v>
      </c>
      <c r="PR203">
        <f>+'simulations soy farm1 '!PR101</f>
        <v>1</v>
      </c>
      <c r="PS203">
        <f>+'simulations soy farm1 '!PS101</f>
        <v>1</v>
      </c>
      <c r="PT203">
        <f>+'simulations soy farm1 '!PT101</f>
        <v>1</v>
      </c>
      <c r="PU203">
        <f>+'simulations soy farm1 '!PU101</f>
        <v>1</v>
      </c>
      <c r="PV203">
        <f>+'simulations soy farm1 '!PV101</f>
        <v>1</v>
      </c>
      <c r="PW203">
        <f>+'simulations soy farm1 '!PW101</f>
        <v>1</v>
      </c>
      <c r="PX203">
        <f>+'simulations soy farm1 '!PX101</f>
        <v>1</v>
      </c>
      <c r="PY203">
        <f>+'simulations soy farm1 '!PY101</f>
        <v>1</v>
      </c>
      <c r="PZ203">
        <f>+'simulations soy farm1 '!PZ101</f>
        <v>1</v>
      </c>
      <c r="QA203">
        <f>+'simulations soy farm1 '!QA101</f>
        <v>1</v>
      </c>
      <c r="QB203">
        <f>+'simulations soy farm1 '!QB101</f>
        <v>1</v>
      </c>
      <c r="QC203">
        <f>+'simulations soy farm1 '!QC101</f>
        <v>1</v>
      </c>
      <c r="QD203">
        <f>+'simulations soy farm1 '!QD101</f>
        <v>1</v>
      </c>
      <c r="QE203">
        <f>+'simulations soy farm1 '!QE101</f>
        <v>1</v>
      </c>
      <c r="QF203">
        <f>+'simulations soy farm1 '!QF101</f>
        <v>1</v>
      </c>
      <c r="QG203">
        <f>+'simulations soy farm1 '!QG101</f>
        <v>1</v>
      </c>
      <c r="QH203">
        <f>+'simulations soy farm1 '!QH101</f>
        <v>1</v>
      </c>
      <c r="QI203">
        <f>+'simulations soy farm1 '!QI101</f>
        <v>1</v>
      </c>
      <c r="QJ203">
        <f>+'simulations soy farm1 '!QJ101</f>
        <v>1</v>
      </c>
      <c r="QK203">
        <f>+'simulations soy farm1 '!QK101</f>
        <v>1</v>
      </c>
      <c r="QL203">
        <f>+'simulations soy farm1 '!QL101</f>
        <v>1</v>
      </c>
      <c r="QM203">
        <f>+'simulations soy farm1 '!QM101</f>
        <v>1</v>
      </c>
      <c r="QN203">
        <f>+'simulations soy farm1 '!QN101</f>
        <v>1</v>
      </c>
      <c r="QO203">
        <f>+'simulations soy farm1 '!QO101</f>
        <v>1</v>
      </c>
      <c r="QP203">
        <f>+'simulations soy farm1 '!QP101</f>
        <v>1</v>
      </c>
      <c r="QQ203">
        <f>+'simulations soy farm1 '!QQ101</f>
        <v>1</v>
      </c>
      <c r="QR203">
        <f>+'simulations soy farm1 '!QR101</f>
        <v>1</v>
      </c>
      <c r="QS203">
        <f>+'simulations soy farm1 '!QS101</f>
        <v>1</v>
      </c>
      <c r="QT203">
        <f>+'simulations soy farm1 '!QT101</f>
        <v>1</v>
      </c>
      <c r="QU203">
        <f>+'simulations soy farm1 '!QU101</f>
        <v>1</v>
      </c>
      <c r="QV203">
        <f>+'simulations soy farm1 '!QV101</f>
        <v>1</v>
      </c>
      <c r="QW203">
        <f>+'simulations soy farm1 '!QW101</f>
        <v>1</v>
      </c>
      <c r="QX203">
        <f>+'simulations soy farm1 '!QX101</f>
        <v>1</v>
      </c>
      <c r="QY203">
        <f>+'simulations soy farm1 '!QY101</f>
        <v>1</v>
      </c>
      <c r="QZ203">
        <f>+'simulations soy farm1 '!QZ101</f>
        <v>1</v>
      </c>
      <c r="RA203">
        <f>+'simulations soy farm1 '!RA101</f>
        <v>1</v>
      </c>
      <c r="RB203">
        <f>+'simulations soy farm1 '!RB101</f>
        <v>1</v>
      </c>
      <c r="RC203">
        <f>+'simulations soy farm1 '!RC101</f>
        <v>1</v>
      </c>
      <c r="RD203">
        <f>+'simulations soy farm1 '!RD101</f>
        <v>1</v>
      </c>
      <c r="RE203">
        <f>+'simulations soy farm1 '!RE101</f>
        <v>1</v>
      </c>
      <c r="RF203">
        <f>+'simulations soy farm1 '!RF101</f>
        <v>1</v>
      </c>
      <c r="RG203">
        <f>+'simulations soy farm1 '!RG101</f>
        <v>1</v>
      </c>
      <c r="RH203">
        <f>+'simulations soy farm1 '!RH101</f>
        <v>1</v>
      </c>
      <c r="RI203">
        <f>+'simulations soy farm1 '!RI101</f>
        <v>1</v>
      </c>
      <c r="RJ203">
        <f>+'simulations soy farm1 '!RJ101</f>
        <v>1</v>
      </c>
      <c r="RK203">
        <f>+'simulations soy farm1 '!RK101</f>
        <v>1</v>
      </c>
      <c r="RL203">
        <f>+'simulations soy farm1 '!RL101</f>
        <v>1</v>
      </c>
      <c r="RM203">
        <f>+'simulations soy farm1 '!RM101</f>
        <v>1</v>
      </c>
      <c r="RN203">
        <f>+'simulations soy farm1 '!RN101</f>
        <v>1</v>
      </c>
      <c r="RO203">
        <f>+'simulations soy farm1 '!RO101</f>
        <v>1</v>
      </c>
      <c r="RP203">
        <f>+'simulations soy farm1 '!RP101</f>
        <v>1</v>
      </c>
      <c r="RQ203">
        <f>+'simulations soy farm1 '!RQ101</f>
        <v>1</v>
      </c>
      <c r="RR203">
        <f>+'simulations soy farm1 '!RR101</f>
        <v>1</v>
      </c>
      <c r="RS203">
        <f>+'simulations soy farm1 '!RS101</f>
        <v>1</v>
      </c>
      <c r="RT203">
        <f>+'simulations soy farm1 '!RT101</f>
        <v>1</v>
      </c>
      <c r="RU203">
        <f>+'simulations soy farm1 '!RU101</f>
        <v>1</v>
      </c>
      <c r="RV203">
        <f>+'simulations soy farm1 '!RV101</f>
        <v>1</v>
      </c>
      <c r="RW203">
        <f>+'simulations soy farm1 '!RW101</f>
        <v>1</v>
      </c>
      <c r="RX203">
        <f>+'simulations soy farm1 '!RX101</f>
        <v>1</v>
      </c>
      <c r="RY203">
        <f>+'simulations soy farm1 '!RY101</f>
        <v>1</v>
      </c>
      <c r="RZ203">
        <f>+'simulations soy farm1 '!RZ101</f>
        <v>1</v>
      </c>
      <c r="SA203">
        <f>+'simulations soy farm1 '!SA101</f>
        <v>1</v>
      </c>
      <c r="SB203">
        <f>+'simulations soy farm1 '!SB101</f>
        <v>1</v>
      </c>
      <c r="SC203">
        <f>+'simulations soy farm1 '!SC101</f>
        <v>1</v>
      </c>
      <c r="SD203">
        <f>+'simulations soy farm1 '!SD101</f>
        <v>1</v>
      </c>
      <c r="SE203">
        <f>+'simulations soy farm1 '!SE101</f>
        <v>1</v>
      </c>
      <c r="SF203">
        <f>+'simulations soy farm1 '!SF101</f>
        <v>1</v>
      </c>
      <c r="SG203">
        <f>+'simulations soy farm1 '!SG101</f>
        <v>1</v>
      </c>
    </row>
    <row r="204" spans="1:501" ht="13.5" customHeight="1">
      <c r="A204">
        <v>2015</v>
      </c>
      <c r="B204">
        <f>+'simulations soy farm1 '!B141</f>
        <v>1</v>
      </c>
      <c r="C204">
        <f>+'simulations soy farm1 '!C141</f>
        <v>1</v>
      </c>
      <c r="D204">
        <f>+'simulations soy farm1 '!D141</f>
        <v>1</v>
      </c>
      <c r="E204">
        <f>+'simulations soy farm1 '!E141</f>
        <v>1</v>
      </c>
      <c r="F204">
        <f>+'simulations soy farm1 '!F141</f>
        <v>1</v>
      </c>
      <c r="G204">
        <f>+'simulations soy farm1 '!G141</f>
        <v>1</v>
      </c>
      <c r="H204">
        <f>+'simulations soy farm1 '!H141</f>
        <v>1</v>
      </c>
      <c r="I204">
        <f>+'simulations soy farm1 '!I141</f>
        <v>1</v>
      </c>
      <c r="J204">
        <f>+'simulations soy farm1 '!J141</f>
        <v>1</v>
      </c>
      <c r="K204">
        <f>+'simulations soy farm1 '!K141</f>
        <v>1</v>
      </c>
      <c r="L204">
        <f>+'simulations soy farm1 '!L141</f>
        <v>1</v>
      </c>
      <c r="M204">
        <f>+'simulations soy farm1 '!M141</f>
        <v>1</v>
      </c>
      <c r="N204">
        <f>+'simulations soy farm1 '!N141</f>
        <v>1</v>
      </c>
      <c r="O204">
        <f>+'simulations soy farm1 '!O141</f>
        <v>1</v>
      </c>
      <c r="P204">
        <f>+'simulations soy farm1 '!P141</f>
        <v>1</v>
      </c>
      <c r="Q204">
        <f>+'simulations soy farm1 '!Q141</f>
        <v>1</v>
      </c>
      <c r="R204">
        <f>+'simulations soy farm1 '!R141</f>
        <v>1</v>
      </c>
      <c r="S204">
        <f>+'simulations soy farm1 '!S141</f>
        <v>1</v>
      </c>
      <c r="T204">
        <f>+'simulations soy farm1 '!T141</f>
        <v>1</v>
      </c>
      <c r="U204">
        <f>+'simulations soy farm1 '!U141</f>
        <v>1</v>
      </c>
      <c r="V204">
        <f>+'simulations soy farm1 '!V141</f>
        <v>1</v>
      </c>
      <c r="W204">
        <f>+'simulations soy farm1 '!W141</f>
        <v>1</v>
      </c>
      <c r="X204">
        <f>+'simulations soy farm1 '!X141</f>
        <v>1</v>
      </c>
      <c r="Y204">
        <f>+'simulations soy farm1 '!Y141</f>
        <v>1</v>
      </c>
      <c r="Z204">
        <f>+'simulations soy farm1 '!Z141</f>
        <v>1</v>
      </c>
      <c r="AA204">
        <f>+'simulations soy farm1 '!AA141</f>
        <v>1</v>
      </c>
      <c r="AB204">
        <f>+'simulations soy farm1 '!AB141</f>
        <v>1</v>
      </c>
      <c r="AC204">
        <f>+'simulations soy farm1 '!AC141</f>
        <v>1</v>
      </c>
      <c r="AD204">
        <f>+'simulations soy farm1 '!AD141</f>
        <v>1</v>
      </c>
      <c r="AE204">
        <f>+'simulations soy farm1 '!AE141</f>
        <v>1</v>
      </c>
      <c r="AF204">
        <f>+'simulations soy farm1 '!AF141</f>
        <v>1</v>
      </c>
      <c r="AG204">
        <f>+'simulations soy farm1 '!AG141</f>
        <v>1</v>
      </c>
      <c r="AH204">
        <f>+'simulations soy farm1 '!AH141</f>
        <v>1</v>
      </c>
      <c r="AI204">
        <f>+'simulations soy farm1 '!AI141</f>
        <v>1</v>
      </c>
      <c r="AJ204">
        <f>+'simulations soy farm1 '!AJ141</f>
        <v>1</v>
      </c>
      <c r="AK204">
        <f>+'simulations soy farm1 '!AK141</f>
        <v>1</v>
      </c>
      <c r="AL204">
        <f>+'simulations soy farm1 '!AL141</f>
        <v>1</v>
      </c>
      <c r="AM204">
        <f>+'simulations soy farm1 '!AM141</f>
        <v>1</v>
      </c>
      <c r="AN204">
        <f>+'simulations soy farm1 '!AN141</f>
        <v>1</v>
      </c>
      <c r="AO204">
        <f>+'simulations soy farm1 '!AO141</f>
        <v>1</v>
      </c>
      <c r="AP204">
        <f>+'simulations soy farm1 '!AP141</f>
        <v>1</v>
      </c>
      <c r="AQ204">
        <f>+'simulations soy farm1 '!AQ141</f>
        <v>1</v>
      </c>
      <c r="AR204">
        <f>+'simulations soy farm1 '!AR141</f>
        <v>1</v>
      </c>
      <c r="AS204">
        <f>+'simulations soy farm1 '!AS141</f>
        <v>1</v>
      </c>
      <c r="AT204">
        <f>+'simulations soy farm1 '!AT141</f>
        <v>1</v>
      </c>
      <c r="AU204">
        <f>+'simulations soy farm1 '!AU141</f>
        <v>1</v>
      </c>
      <c r="AV204">
        <f>+'simulations soy farm1 '!AV141</f>
        <v>1</v>
      </c>
      <c r="AW204">
        <f>+'simulations soy farm1 '!AW141</f>
        <v>1</v>
      </c>
      <c r="AX204">
        <f>+'simulations soy farm1 '!AX141</f>
        <v>1</v>
      </c>
      <c r="AY204">
        <f>+'simulations soy farm1 '!AY141</f>
        <v>1</v>
      </c>
      <c r="AZ204">
        <f>+'simulations soy farm1 '!AZ141</f>
        <v>1</v>
      </c>
      <c r="BA204">
        <f>+'simulations soy farm1 '!BA141</f>
        <v>1</v>
      </c>
      <c r="BB204">
        <f>+'simulations soy farm1 '!BB141</f>
        <v>1</v>
      </c>
      <c r="BC204">
        <f>+'simulations soy farm1 '!BC141</f>
        <v>1</v>
      </c>
      <c r="BD204">
        <f>+'simulations soy farm1 '!BD141</f>
        <v>1</v>
      </c>
      <c r="BE204">
        <f>+'simulations soy farm1 '!BE141</f>
        <v>1</v>
      </c>
      <c r="BF204">
        <f>+'simulations soy farm1 '!BF141</f>
        <v>1</v>
      </c>
      <c r="BG204">
        <f>+'simulations soy farm1 '!BG141</f>
        <v>1</v>
      </c>
      <c r="BH204">
        <f>+'simulations soy farm1 '!BH141</f>
        <v>1</v>
      </c>
      <c r="BI204">
        <f>+'simulations soy farm1 '!BI141</f>
        <v>1</v>
      </c>
      <c r="BJ204">
        <f>+'simulations soy farm1 '!BJ141</f>
        <v>1</v>
      </c>
      <c r="BK204">
        <f>+'simulations soy farm1 '!BK141</f>
        <v>1</v>
      </c>
      <c r="BL204">
        <f>+'simulations soy farm1 '!BL141</f>
        <v>1</v>
      </c>
      <c r="BM204">
        <f>+'simulations soy farm1 '!BM141</f>
        <v>1</v>
      </c>
      <c r="BN204">
        <f>+'simulations soy farm1 '!BN141</f>
        <v>1</v>
      </c>
      <c r="BO204">
        <f>+'simulations soy farm1 '!BO141</f>
        <v>1</v>
      </c>
      <c r="BP204">
        <f>+'simulations soy farm1 '!BP141</f>
        <v>1</v>
      </c>
      <c r="BQ204">
        <f>+'simulations soy farm1 '!BQ141</f>
        <v>1</v>
      </c>
      <c r="BR204">
        <f>+'simulations soy farm1 '!BR141</f>
        <v>1</v>
      </c>
      <c r="BS204">
        <f>+'simulations soy farm1 '!BS141</f>
        <v>1</v>
      </c>
      <c r="BT204">
        <f>+'simulations soy farm1 '!BT141</f>
        <v>1</v>
      </c>
      <c r="BU204">
        <f>+'simulations soy farm1 '!BU141</f>
        <v>1</v>
      </c>
      <c r="BV204">
        <f>+'simulations soy farm1 '!BV141</f>
        <v>1</v>
      </c>
      <c r="BW204">
        <f>+'simulations soy farm1 '!BW141</f>
        <v>1</v>
      </c>
      <c r="BX204">
        <f>+'simulations soy farm1 '!BX141</f>
        <v>1</v>
      </c>
      <c r="BY204">
        <f>+'simulations soy farm1 '!BY141</f>
        <v>1</v>
      </c>
      <c r="BZ204">
        <f>+'simulations soy farm1 '!BZ141</f>
        <v>1</v>
      </c>
      <c r="CA204">
        <f>+'simulations soy farm1 '!CA141</f>
        <v>1</v>
      </c>
      <c r="CB204">
        <f>+'simulations soy farm1 '!CB141</f>
        <v>1</v>
      </c>
      <c r="CC204">
        <f>+'simulations soy farm1 '!CC141</f>
        <v>1</v>
      </c>
      <c r="CD204">
        <f>+'simulations soy farm1 '!CD141</f>
        <v>1</v>
      </c>
      <c r="CE204">
        <f>+'simulations soy farm1 '!CE141</f>
        <v>1</v>
      </c>
      <c r="CF204">
        <f>+'simulations soy farm1 '!CF141</f>
        <v>1</v>
      </c>
      <c r="CG204">
        <f>+'simulations soy farm1 '!CG141</f>
        <v>1</v>
      </c>
      <c r="CH204">
        <f>+'simulations soy farm1 '!CH141</f>
        <v>1</v>
      </c>
      <c r="CI204">
        <f>+'simulations soy farm1 '!CI141</f>
        <v>1</v>
      </c>
      <c r="CJ204">
        <f>+'simulations soy farm1 '!CJ141</f>
        <v>1</v>
      </c>
      <c r="CK204">
        <f>+'simulations soy farm1 '!CK141</f>
        <v>1</v>
      </c>
      <c r="CL204">
        <f>+'simulations soy farm1 '!CL141</f>
        <v>1</v>
      </c>
      <c r="CM204">
        <f>+'simulations soy farm1 '!CM141</f>
        <v>1</v>
      </c>
      <c r="CN204">
        <f>+'simulations soy farm1 '!CN141</f>
        <v>1</v>
      </c>
      <c r="CO204">
        <f>+'simulations soy farm1 '!CO141</f>
        <v>1</v>
      </c>
      <c r="CP204">
        <f>+'simulations soy farm1 '!CP141</f>
        <v>1</v>
      </c>
      <c r="CQ204">
        <f>+'simulations soy farm1 '!CQ141</f>
        <v>1</v>
      </c>
      <c r="CR204">
        <f>+'simulations soy farm1 '!CR141</f>
        <v>1</v>
      </c>
      <c r="CS204">
        <f>+'simulations soy farm1 '!CS141</f>
        <v>1</v>
      </c>
      <c r="CT204">
        <f>+'simulations soy farm1 '!CT141</f>
        <v>1</v>
      </c>
      <c r="CU204">
        <f>+'simulations soy farm1 '!CU141</f>
        <v>1</v>
      </c>
      <c r="CV204">
        <f>+'simulations soy farm1 '!CV141</f>
        <v>1</v>
      </c>
      <c r="CW204">
        <f>+'simulations soy farm1 '!CW141</f>
        <v>1</v>
      </c>
      <c r="CX204">
        <f>+'simulations soy farm1 '!CX141</f>
        <v>1</v>
      </c>
      <c r="CY204">
        <f>+'simulations soy farm1 '!CY141</f>
        <v>1</v>
      </c>
      <c r="CZ204">
        <f>+'simulations soy farm1 '!CZ141</f>
        <v>1</v>
      </c>
      <c r="DA204">
        <f>+'simulations soy farm1 '!DA141</f>
        <v>1</v>
      </c>
      <c r="DB204">
        <f>+'simulations soy farm1 '!DB141</f>
        <v>1</v>
      </c>
      <c r="DC204">
        <f>+'simulations soy farm1 '!DC141</f>
        <v>1</v>
      </c>
      <c r="DD204">
        <f>+'simulations soy farm1 '!DD141</f>
        <v>1</v>
      </c>
      <c r="DE204">
        <f>+'simulations soy farm1 '!DE141</f>
        <v>1</v>
      </c>
      <c r="DF204">
        <f>+'simulations soy farm1 '!DF141</f>
        <v>1</v>
      </c>
      <c r="DG204">
        <f>+'simulations soy farm1 '!DG141</f>
        <v>1</v>
      </c>
      <c r="DH204">
        <f>+'simulations soy farm1 '!DH141</f>
        <v>1</v>
      </c>
      <c r="DI204">
        <f>+'simulations soy farm1 '!DI141</f>
        <v>1</v>
      </c>
      <c r="DJ204">
        <f>+'simulations soy farm1 '!DJ141</f>
        <v>1</v>
      </c>
      <c r="DK204">
        <f>+'simulations soy farm1 '!DK141</f>
        <v>1</v>
      </c>
      <c r="DL204">
        <f>+'simulations soy farm1 '!DL141</f>
        <v>1</v>
      </c>
      <c r="DM204">
        <f>+'simulations soy farm1 '!DM141</f>
        <v>1</v>
      </c>
      <c r="DN204">
        <f>+'simulations soy farm1 '!DN141</f>
        <v>1</v>
      </c>
      <c r="DO204">
        <f>+'simulations soy farm1 '!DO141</f>
        <v>1</v>
      </c>
      <c r="DP204">
        <f>+'simulations soy farm1 '!DP141</f>
        <v>1</v>
      </c>
      <c r="DQ204">
        <f>+'simulations soy farm1 '!DQ141</f>
        <v>1</v>
      </c>
      <c r="DR204">
        <f>+'simulations soy farm1 '!DR141</f>
        <v>1</v>
      </c>
      <c r="DS204">
        <f>+'simulations soy farm1 '!DS141</f>
        <v>1</v>
      </c>
      <c r="DT204">
        <f>+'simulations soy farm1 '!DT141</f>
        <v>1</v>
      </c>
      <c r="DU204">
        <f>+'simulations soy farm1 '!DU141</f>
        <v>1</v>
      </c>
      <c r="DV204">
        <f>+'simulations soy farm1 '!DV141</f>
        <v>1</v>
      </c>
      <c r="DW204">
        <f>+'simulations soy farm1 '!DW141</f>
        <v>1</v>
      </c>
      <c r="DX204">
        <f>+'simulations soy farm1 '!DX141</f>
        <v>1</v>
      </c>
      <c r="DY204">
        <f>+'simulations soy farm1 '!DY141</f>
        <v>1</v>
      </c>
      <c r="DZ204">
        <f>+'simulations soy farm1 '!DZ141</f>
        <v>1</v>
      </c>
      <c r="EA204">
        <f>+'simulations soy farm1 '!EA141</f>
        <v>1</v>
      </c>
      <c r="EB204">
        <f>+'simulations soy farm1 '!EB141</f>
        <v>1</v>
      </c>
      <c r="EC204">
        <f>+'simulations soy farm1 '!EC141</f>
        <v>1</v>
      </c>
      <c r="ED204">
        <f>+'simulations soy farm1 '!ED141</f>
        <v>1</v>
      </c>
      <c r="EE204">
        <f>+'simulations soy farm1 '!EE141</f>
        <v>1</v>
      </c>
      <c r="EF204">
        <f>+'simulations soy farm1 '!EF141</f>
        <v>1</v>
      </c>
      <c r="EG204">
        <f>+'simulations soy farm1 '!EG141</f>
        <v>1</v>
      </c>
      <c r="EH204">
        <f>+'simulations soy farm1 '!EH141</f>
        <v>1</v>
      </c>
      <c r="EI204">
        <f>+'simulations soy farm1 '!EI141</f>
        <v>1</v>
      </c>
      <c r="EJ204">
        <f>+'simulations soy farm1 '!EJ141</f>
        <v>1</v>
      </c>
      <c r="EK204">
        <f>+'simulations soy farm1 '!EK141</f>
        <v>1</v>
      </c>
      <c r="EL204">
        <f>+'simulations soy farm1 '!EL141</f>
        <v>1</v>
      </c>
      <c r="EM204">
        <f>+'simulations soy farm1 '!EM141</f>
        <v>1</v>
      </c>
      <c r="EN204">
        <f>+'simulations soy farm1 '!EN141</f>
        <v>1</v>
      </c>
      <c r="EO204">
        <f>+'simulations soy farm1 '!EO141</f>
        <v>1</v>
      </c>
      <c r="EP204">
        <f>+'simulations soy farm1 '!EP141</f>
        <v>1</v>
      </c>
      <c r="EQ204">
        <f>+'simulations soy farm1 '!EQ141</f>
        <v>1</v>
      </c>
      <c r="ER204">
        <f>+'simulations soy farm1 '!ER141</f>
        <v>1</v>
      </c>
      <c r="ES204">
        <f>+'simulations soy farm1 '!ES141</f>
        <v>1</v>
      </c>
      <c r="ET204">
        <f>+'simulations soy farm1 '!ET141</f>
        <v>1</v>
      </c>
      <c r="EU204">
        <f>+'simulations soy farm1 '!EU141</f>
        <v>1</v>
      </c>
      <c r="EV204">
        <f>+'simulations soy farm1 '!EV141</f>
        <v>1</v>
      </c>
      <c r="EW204">
        <f>+'simulations soy farm1 '!EW141</f>
        <v>1</v>
      </c>
      <c r="EX204">
        <f>+'simulations soy farm1 '!EX141</f>
        <v>1</v>
      </c>
      <c r="EY204">
        <f>+'simulations soy farm1 '!EY141</f>
        <v>1</v>
      </c>
      <c r="EZ204">
        <f>+'simulations soy farm1 '!EZ141</f>
        <v>1</v>
      </c>
      <c r="FA204">
        <f>+'simulations soy farm1 '!FA141</f>
        <v>1</v>
      </c>
      <c r="FB204">
        <f>+'simulations soy farm1 '!FB141</f>
        <v>1</v>
      </c>
      <c r="FC204">
        <f>+'simulations soy farm1 '!FC141</f>
        <v>1</v>
      </c>
      <c r="FD204">
        <f>+'simulations soy farm1 '!FD141</f>
        <v>1</v>
      </c>
      <c r="FE204">
        <f>+'simulations soy farm1 '!FE141</f>
        <v>1</v>
      </c>
      <c r="FF204">
        <f>+'simulations soy farm1 '!FF141</f>
        <v>1</v>
      </c>
      <c r="FG204">
        <f>+'simulations soy farm1 '!FG141</f>
        <v>1</v>
      </c>
      <c r="FH204">
        <f>+'simulations soy farm1 '!FH141</f>
        <v>1</v>
      </c>
      <c r="FI204">
        <f>+'simulations soy farm1 '!FI141</f>
        <v>1</v>
      </c>
      <c r="FJ204">
        <f>+'simulations soy farm1 '!FJ141</f>
        <v>1</v>
      </c>
      <c r="FK204">
        <f>+'simulations soy farm1 '!FK141</f>
        <v>1</v>
      </c>
      <c r="FL204">
        <f>+'simulations soy farm1 '!FL141</f>
        <v>1</v>
      </c>
      <c r="FM204">
        <f>+'simulations soy farm1 '!FM141</f>
        <v>1</v>
      </c>
      <c r="FN204">
        <f>+'simulations soy farm1 '!FN141</f>
        <v>1</v>
      </c>
      <c r="FO204">
        <f>+'simulations soy farm1 '!FO141</f>
        <v>1</v>
      </c>
      <c r="FP204">
        <f>+'simulations soy farm1 '!FP141</f>
        <v>1</v>
      </c>
      <c r="FQ204">
        <f>+'simulations soy farm1 '!FQ141</f>
        <v>1</v>
      </c>
      <c r="FR204">
        <f>+'simulations soy farm1 '!FR141</f>
        <v>1</v>
      </c>
      <c r="FS204">
        <f>+'simulations soy farm1 '!FS141</f>
        <v>1</v>
      </c>
      <c r="FT204">
        <f>+'simulations soy farm1 '!FT141</f>
        <v>1</v>
      </c>
      <c r="FU204">
        <f>+'simulations soy farm1 '!FU141</f>
        <v>1</v>
      </c>
      <c r="FV204">
        <f>+'simulations soy farm1 '!FV141</f>
        <v>1</v>
      </c>
      <c r="FW204">
        <f>+'simulations soy farm1 '!FW141</f>
        <v>1</v>
      </c>
      <c r="FX204">
        <f>+'simulations soy farm1 '!FX141</f>
        <v>1</v>
      </c>
      <c r="FY204">
        <f>+'simulations soy farm1 '!FY141</f>
        <v>1</v>
      </c>
      <c r="FZ204">
        <f>+'simulations soy farm1 '!FZ141</f>
        <v>1</v>
      </c>
      <c r="GA204">
        <f>+'simulations soy farm1 '!GA141</f>
        <v>1</v>
      </c>
      <c r="GB204">
        <f>+'simulations soy farm1 '!GB141</f>
        <v>1</v>
      </c>
      <c r="GC204">
        <f>+'simulations soy farm1 '!GC141</f>
        <v>1</v>
      </c>
      <c r="GD204">
        <f>+'simulations soy farm1 '!GD141</f>
        <v>1</v>
      </c>
      <c r="GE204">
        <f>+'simulations soy farm1 '!GE141</f>
        <v>1</v>
      </c>
      <c r="GF204">
        <f>+'simulations soy farm1 '!GF141</f>
        <v>1</v>
      </c>
      <c r="GG204">
        <f>+'simulations soy farm1 '!GG141</f>
        <v>1</v>
      </c>
      <c r="GH204">
        <f>+'simulations soy farm1 '!GH141</f>
        <v>1</v>
      </c>
      <c r="GI204">
        <f>+'simulations soy farm1 '!GI141</f>
        <v>1</v>
      </c>
      <c r="GJ204">
        <f>+'simulations soy farm1 '!GJ141</f>
        <v>1</v>
      </c>
      <c r="GK204">
        <f>+'simulations soy farm1 '!GK141</f>
        <v>1</v>
      </c>
      <c r="GL204">
        <f>+'simulations soy farm1 '!GL141</f>
        <v>1</v>
      </c>
      <c r="GM204">
        <f>+'simulations soy farm1 '!GM141</f>
        <v>1</v>
      </c>
      <c r="GN204">
        <f>+'simulations soy farm1 '!GN141</f>
        <v>1</v>
      </c>
      <c r="GO204">
        <f>+'simulations soy farm1 '!GO141</f>
        <v>1</v>
      </c>
      <c r="GP204">
        <f>+'simulations soy farm1 '!GP141</f>
        <v>1</v>
      </c>
      <c r="GQ204">
        <f>+'simulations soy farm1 '!GQ141</f>
        <v>1</v>
      </c>
      <c r="GR204">
        <f>+'simulations soy farm1 '!GR141</f>
        <v>1</v>
      </c>
      <c r="GS204">
        <f>+'simulations soy farm1 '!GS141</f>
        <v>1</v>
      </c>
      <c r="GT204">
        <f>+'simulations soy farm1 '!GT141</f>
        <v>1</v>
      </c>
      <c r="GU204">
        <f>+'simulations soy farm1 '!GU141</f>
        <v>1</v>
      </c>
      <c r="GV204">
        <f>+'simulations soy farm1 '!GV141</f>
        <v>1</v>
      </c>
      <c r="GW204">
        <f>+'simulations soy farm1 '!GW141</f>
        <v>1</v>
      </c>
      <c r="GX204">
        <f>+'simulations soy farm1 '!GX141</f>
        <v>1</v>
      </c>
      <c r="GY204">
        <f>+'simulations soy farm1 '!GY141</f>
        <v>1</v>
      </c>
      <c r="GZ204">
        <f>+'simulations soy farm1 '!GZ141</f>
        <v>1</v>
      </c>
      <c r="HA204">
        <f>+'simulations soy farm1 '!HA141</f>
        <v>1</v>
      </c>
      <c r="HB204">
        <f>+'simulations soy farm1 '!HB141</f>
        <v>1</v>
      </c>
      <c r="HC204">
        <f>+'simulations soy farm1 '!HC141</f>
        <v>1</v>
      </c>
      <c r="HD204">
        <f>+'simulations soy farm1 '!HD141</f>
        <v>1</v>
      </c>
      <c r="HE204">
        <f>+'simulations soy farm1 '!HE141</f>
        <v>1</v>
      </c>
      <c r="HF204">
        <f>+'simulations soy farm1 '!HF141</f>
        <v>1</v>
      </c>
      <c r="HG204">
        <f>+'simulations soy farm1 '!HG141</f>
        <v>1</v>
      </c>
      <c r="HH204">
        <f>+'simulations soy farm1 '!HH141</f>
        <v>1</v>
      </c>
      <c r="HI204">
        <f>+'simulations soy farm1 '!HI141</f>
        <v>1</v>
      </c>
      <c r="HJ204">
        <f>+'simulations soy farm1 '!HJ141</f>
        <v>1</v>
      </c>
      <c r="HK204">
        <f>+'simulations soy farm1 '!HK141</f>
        <v>1</v>
      </c>
      <c r="HL204">
        <f>+'simulations soy farm1 '!HL141</f>
        <v>1</v>
      </c>
      <c r="HM204">
        <f>+'simulations soy farm1 '!HM141</f>
        <v>1</v>
      </c>
      <c r="HN204">
        <f>+'simulations soy farm1 '!HN141</f>
        <v>1</v>
      </c>
      <c r="HO204">
        <f>+'simulations soy farm1 '!HO141</f>
        <v>1</v>
      </c>
      <c r="HP204">
        <f>+'simulations soy farm1 '!HP141</f>
        <v>1</v>
      </c>
      <c r="HQ204">
        <f>+'simulations soy farm1 '!HQ141</f>
        <v>1</v>
      </c>
      <c r="HR204">
        <f>+'simulations soy farm1 '!HR141</f>
        <v>1</v>
      </c>
      <c r="HS204">
        <f>+'simulations soy farm1 '!HS141</f>
        <v>1</v>
      </c>
      <c r="HT204">
        <f>+'simulations soy farm1 '!HT141</f>
        <v>1</v>
      </c>
      <c r="HU204">
        <f>+'simulations soy farm1 '!HU141</f>
        <v>1</v>
      </c>
      <c r="HV204">
        <f>+'simulations soy farm1 '!HV141</f>
        <v>1</v>
      </c>
      <c r="HW204">
        <f>+'simulations soy farm1 '!HW141</f>
        <v>1</v>
      </c>
      <c r="HX204">
        <f>+'simulations soy farm1 '!HX141</f>
        <v>1</v>
      </c>
      <c r="HY204">
        <f>+'simulations soy farm1 '!HY141</f>
        <v>1</v>
      </c>
      <c r="HZ204">
        <f>+'simulations soy farm1 '!HZ141</f>
        <v>1</v>
      </c>
      <c r="IA204">
        <f>+'simulations soy farm1 '!IA141</f>
        <v>1</v>
      </c>
      <c r="IB204">
        <f>+'simulations soy farm1 '!IB141</f>
        <v>1</v>
      </c>
      <c r="IC204">
        <f>+'simulations soy farm1 '!IC141</f>
        <v>1</v>
      </c>
      <c r="ID204">
        <f>+'simulations soy farm1 '!ID141</f>
        <v>1</v>
      </c>
      <c r="IE204">
        <f>+'simulations soy farm1 '!IE141</f>
        <v>1</v>
      </c>
      <c r="IF204">
        <f>+'simulations soy farm1 '!IF141</f>
        <v>1</v>
      </c>
      <c r="IG204">
        <f>+'simulations soy farm1 '!IG141</f>
        <v>1</v>
      </c>
      <c r="IH204">
        <f>+'simulations soy farm1 '!IH141</f>
        <v>1</v>
      </c>
      <c r="II204">
        <f>+'simulations soy farm1 '!II141</f>
        <v>1</v>
      </c>
      <c r="IJ204">
        <f>+'simulations soy farm1 '!IJ141</f>
        <v>1</v>
      </c>
      <c r="IK204">
        <f>+'simulations soy farm1 '!IK141</f>
        <v>1</v>
      </c>
      <c r="IL204">
        <f>+'simulations soy farm1 '!IL141</f>
        <v>1</v>
      </c>
      <c r="IM204">
        <f>+'simulations soy farm1 '!IM141</f>
        <v>1</v>
      </c>
      <c r="IN204">
        <f>+'simulations soy farm1 '!IN141</f>
        <v>1</v>
      </c>
      <c r="IO204">
        <f>+'simulations soy farm1 '!IO141</f>
        <v>1</v>
      </c>
      <c r="IP204">
        <f>+'simulations soy farm1 '!IP141</f>
        <v>1</v>
      </c>
      <c r="IQ204">
        <f>+'simulations soy farm1 '!IQ141</f>
        <v>1</v>
      </c>
      <c r="IR204">
        <f>+'simulations soy farm1 '!IR141</f>
        <v>1</v>
      </c>
      <c r="IS204">
        <f>+'simulations soy farm1 '!IS141</f>
        <v>1</v>
      </c>
      <c r="IT204">
        <f>+'simulations soy farm1 '!IT141</f>
        <v>1</v>
      </c>
      <c r="IU204">
        <f>+'simulations soy farm1 '!IU141</f>
        <v>1</v>
      </c>
      <c r="IV204">
        <f>+'simulations soy farm1 '!IV141</f>
        <v>1</v>
      </c>
      <c r="IW204">
        <f>+'simulations soy farm1 '!IW141</f>
        <v>1</v>
      </c>
      <c r="IX204">
        <f>+'simulations soy farm1 '!IX141</f>
        <v>1</v>
      </c>
      <c r="IY204">
        <f>+'simulations soy farm1 '!IY141</f>
        <v>1</v>
      </c>
      <c r="IZ204">
        <f>+'simulations soy farm1 '!IZ141</f>
        <v>1</v>
      </c>
      <c r="JA204">
        <f>+'simulations soy farm1 '!JA141</f>
        <v>1</v>
      </c>
      <c r="JB204">
        <f>+'simulations soy farm1 '!JB141</f>
        <v>1</v>
      </c>
      <c r="JC204">
        <f>+'simulations soy farm1 '!JC141</f>
        <v>1</v>
      </c>
      <c r="JD204">
        <f>+'simulations soy farm1 '!JD141</f>
        <v>1</v>
      </c>
      <c r="JE204">
        <f>+'simulations soy farm1 '!JE141</f>
        <v>1</v>
      </c>
      <c r="JF204">
        <f>+'simulations soy farm1 '!JF141</f>
        <v>1</v>
      </c>
      <c r="JG204">
        <f>+'simulations soy farm1 '!JG141</f>
        <v>1</v>
      </c>
      <c r="JH204">
        <f>+'simulations soy farm1 '!JH141</f>
        <v>1</v>
      </c>
      <c r="JI204">
        <f>+'simulations soy farm1 '!JI141</f>
        <v>1</v>
      </c>
      <c r="JJ204">
        <f>+'simulations soy farm1 '!JJ141</f>
        <v>1</v>
      </c>
      <c r="JK204">
        <f>+'simulations soy farm1 '!JK141</f>
        <v>1</v>
      </c>
      <c r="JL204">
        <f>+'simulations soy farm1 '!JL141</f>
        <v>1</v>
      </c>
      <c r="JM204">
        <f>+'simulations soy farm1 '!JM141</f>
        <v>1</v>
      </c>
      <c r="JN204">
        <f>+'simulations soy farm1 '!JN141</f>
        <v>1</v>
      </c>
      <c r="JO204">
        <f>+'simulations soy farm1 '!JO141</f>
        <v>1</v>
      </c>
      <c r="JP204">
        <f>+'simulations soy farm1 '!JP141</f>
        <v>1</v>
      </c>
      <c r="JQ204">
        <f>+'simulations soy farm1 '!JQ141</f>
        <v>1</v>
      </c>
      <c r="JR204">
        <f>+'simulations soy farm1 '!JR141</f>
        <v>1</v>
      </c>
      <c r="JS204">
        <f>+'simulations soy farm1 '!JS141</f>
        <v>1</v>
      </c>
      <c r="JT204">
        <f>+'simulations soy farm1 '!JT141</f>
        <v>1</v>
      </c>
      <c r="JU204">
        <f>+'simulations soy farm1 '!JU141</f>
        <v>1</v>
      </c>
      <c r="JV204">
        <f>+'simulations soy farm1 '!JV141</f>
        <v>1</v>
      </c>
      <c r="JW204">
        <f>+'simulations soy farm1 '!JW141</f>
        <v>1</v>
      </c>
      <c r="JX204">
        <f>+'simulations soy farm1 '!JX141</f>
        <v>1</v>
      </c>
      <c r="JY204">
        <f>+'simulations soy farm1 '!JY141</f>
        <v>1</v>
      </c>
      <c r="JZ204">
        <f>+'simulations soy farm1 '!JZ141</f>
        <v>1</v>
      </c>
      <c r="KA204">
        <f>+'simulations soy farm1 '!KA141</f>
        <v>1</v>
      </c>
      <c r="KB204">
        <f>+'simulations soy farm1 '!KB141</f>
        <v>1</v>
      </c>
      <c r="KC204">
        <f>+'simulations soy farm1 '!KC141</f>
        <v>1</v>
      </c>
      <c r="KD204">
        <f>+'simulations soy farm1 '!KD141</f>
        <v>1</v>
      </c>
      <c r="KE204">
        <f>+'simulations soy farm1 '!KE141</f>
        <v>1</v>
      </c>
      <c r="KF204">
        <f>+'simulations soy farm1 '!KF141</f>
        <v>1</v>
      </c>
      <c r="KG204">
        <f>+'simulations soy farm1 '!KG141</f>
        <v>1</v>
      </c>
      <c r="KH204">
        <f>+'simulations soy farm1 '!KH141</f>
        <v>1</v>
      </c>
      <c r="KI204">
        <f>+'simulations soy farm1 '!KI141</f>
        <v>1</v>
      </c>
      <c r="KJ204">
        <f>+'simulations soy farm1 '!KJ141</f>
        <v>1</v>
      </c>
      <c r="KK204">
        <f>+'simulations soy farm1 '!KK141</f>
        <v>1</v>
      </c>
      <c r="KL204">
        <f>+'simulations soy farm1 '!KL141</f>
        <v>1</v>
      </c>
      <c r="KM204">
        <f>+'simulations soy farm1 '!KM141</f>
        <v>1</v>
      </c>
      <c r="KN204">
        <f>+'simulations soy farm1 '!KN141</f>
        <v>1</v>
      </c>
      <c r="KO204">
        <f>+'simulations soy farm1 '!KO141</f>
        <v>1</v>
      </c>
      <c r="KP204">
        <f>+'simulations soy farm1 '!KP141</f>
        <v>1</v>
      </c>
      <c r="KQ204">
        <f>+'simulations soy farm1 '!KQ141</f>
        <v>1</v>
      </c>
      <c r="KR204">
        <f>+'simulations soy farm1 '!KR141</f>
        <v>1</v>
      </c>
      <c r="KS204">
        <f>+'simulations soy farm1 '!KS141</f>
        <v>1</v>
      </c>
      <c r="KT204">
        <f>+'simulations soy farm1 '!KT141</f>
        <v>1</v>
      </c>
      <c r="KU204">
        <f>+'simulations soy farm1 '!KU141</f>
        <v>1</v>
      </c>
      <c r="KV204">
        <f>+'simulations soy farm1 '!KV141</f>
        <v>1</v>
      </c>
      <c r="KW204">
        <f>+'simulations soy farm1 '!KW141</f>
        <v>1</v>
      </c>
      <c r="KX204">
        <f>+'simulations soy farm1 '!KX141</f>
        <v>1</v>
      </c>
      <c r="KY204">
        <f>+'simulations soy farm1 '!KY141</f>
        <v>1</v>
      </c>
      <c r="KZ204">
        <f>+'simulations soy farm1 '!KZ141</f>
        <v>1</v>
      </c>
      <c r="LA204">
        <f>+'simulations soy farm1 '!LA141</f>
        <v>1</v>
      </c>
      <c r="LB204">
        <f>+'simulations soy farm1 '!LB141</f>
        <v>1</v>
      </c>
      <c r="LC204">
        <f>+'simulations soy farm1 '!LC141</f>
        <v>1</v>
      </c>
      <c r="LD204">
        <f>+'simulations soy farm1 '!LD141</f>
        <v>1</v>
      </c>
      <c r="LE204">
        <f>+'simulations soy farm1 '!LE141</f>
        <v>1</v>
      </c>
      <c r="LF204">
        <f>+'simulations soy farm1 '!LF141</f>
        <v>1</v>
      </c>
      <c r="LG204">
        <f>+'simulations soy farm1 '!LG141</f>
        <v>1</v>
      </c>
      <c r="LH204">
        <f>+'simulations soy farm1 '!LH141</f>
        <v>1</v>
      </c>
      <c r="LI204">
        <f>+'simulations soy farm1 '!LI141</f>
        <v>1</v>
      </c>
      <c r="LJ204">
        <f>+'simulations soy farm1 '!LJ141</f>
        <v>1</v>
      </c>
      <c r="LK204">
        <f>+'simulations soy farm1 '!LK141</f>
        <v>1</v>
      </c>
      <c r="LL204">
        <f>+'simulations soy farm1 '!LL141</f>
        <v>1</v>
      </c>
      <c r="LM204">
        <f>+'simulations soy farm1 '!LM141</f>
        <v>1</v>
      </c>
      <c r="LN204">
        <f>+'simulations soy farm1 '!LN141</f>
        <v>1</v>
      </c>
      <c r="LO204">
        <f>+'simulations soy farm1 '!LO141</f>
        <v>1</v>
      </c>
      <c r="LP204">
        <f>+'simulations soy farm1 '!LP141</f>
        <v>1</v>
      </c>
      <c r="LQ204">
        <f>+'simulations soy farm1 '!LQ141</f>
        <v>1</v>
      </c>
      <c r="LR204">
        <f>+'simulations soy farm1 '!LR141</f>
        <v>1</v>
      </c>
      <c r="LS204">
        <f>+'simulations soy farm1 '!LS141</f>
        <v>1</v>
      </c>
      <c r="LT204">
        <f>+'simulations soy farm1 '!LT141</f>
        <v>1</v>
      </c>
      <c r="LU204">
        <f>+'simulations soy farm1 '!LU141</f>
        <v>1</v>
      </c>
      <c r="LV204">
        <f>+'simulations soy farm1 '!LV141</f>
        <v>1</v>
      </c>
      <c r="LW204">
        <f>+'simulations soy farm1 '!LW141</f>
        <v>1</v>
      </c>
      <c r="LX204">
        <f>+'simulations soy farm1 '!LX141</f>
        <v>1</v>
      </c>
      <c r="LY204">
        <f>+'simulations soy farm1 '!LY141</f>
        <v>1</v>
      </c>
      <c r="LZ204">
        <f>+'simulations soy farm1 '!LZ141</f>
        <v>1</v>
      </c>
      <c r="MA204">
        <f>+'simulations soy farm1 '!MA141</f>
        <v>1</v>
      </c>
      <c r="MB204">
        <f>+'simulations soy farm1 '!MB141</f>
        <v>1</v>
      </c>
      <c r="MC204">
        <f>+'simulations soy farm1 '!MC141</f>
        <v>1</v>
      </c>
      <c r="MD204">
        <f>+'simulations soy farm1 '!MD141</f>
        <v>1</v>
      </c>
      <c r="ME204">
        <f>+'simulations soy farm1 '!ME141</f>
        <v>1</v>
      </c>
      <c r="MF204">
        <f>+'simulations soy farm1 '!MF141</f>
        <v>1</v>
      </c>
      <c r="MG204">
        <f>+'simulations soy farm1 '!MG141</f>
        <v>1</v>
      </c>
      <c r="MH204">
        <f>+'simulations soy farm1 '!MH141</f>
        <v>1</v>
      </c>
      <c r="MI204">
        <f>+'simulations soy farm1 '!MI141</f>
        <v>1</v>
      </c>
      <c r="MJ204">
        <f>+'simulations soy farm1 '!MJ141</f>
        <v>1</v>
      </c>
      <c r="MK204">
        <f>+'simulations soy farm1 '!MK141</f>
        <v>1</v>
      </c>
      <c r="ML204">
        <f>+'simulations soy farm1 '!ML141</f>
        <v>1</v>
      </c>
      <c r="MM204">
        <f>+'simulations soy farm1 '!MM141</f>
        <v>1</v>
      </c>
      <c r="MN204">
        <f>+'simulations soy farm1 '!MN141</f>
        <v>1</v>
      </c>
      <c r="MO204">
        <f>+'simulations soy farm1 '!MO141</f>
        <v>1</v>
      </c>
      <c r="MP204">
        <f>+'simulations soy farm1 '!MP141</f>
        <v>1</v>
      </c>
      <c r="MQ204">
        <f>+'simulations soy farm1 '!MQ141</f>
        <v>1</v>
      </c>
      <c r="MR204">
        <f>+'simulations soy farm1 '!MR141</f>
        <v>1</v>
      </c>
      <c r="MS204">
        <f>+'simulations soy farm1 '!MS141</f>
        <v>1</v>
      </c>
      <c r="MT204">
        <f>+'simulations soy farm1 '!MT141</f>
        <v>1</v>
      </c>
      <c r="MU204">
        <f>+'simulations soy farm1 '!MU141</f>
        <v>1</v>
      </c>
      <c r="MV204">
        <f>+'simulations soy farm1 '!MV141</f>
        <v>1</v>
      </c>
      <c r="MW204">
        <f>+'simulations soy farm1 '!MW141</f>
        <v>1</v>
      </c>
      <c r="MX204">
        <f>+'simulations soy farm1 '!MX141</f>
        <v>1</v>
      </c>
      <c r="MY204">
        <f>+'simulations soy farm1 '!MY141</f>
        <v>1</v>
      </c>
      <c r="MZ204">
        <f>+'simulations soy farm1 '!MZ141</f>
        <v>1</v>
      </c>
      <c r="NA204">
        <f>+'simulations soy farm1 '!NA141</f>
        <v>1</v>
      </c>
      <c r="NB204">
        <f>+'simulations soy farm1 '!NB141</f>
        <v>1</v>
      </c>
      <c r="NC204">
        <f>+'simulations soy farm1 '!NC141</f>
        <v>1</v>
      </c>
      <c r="ND204">
        <f>+'simulations soy farm1 '!ND141</f>
        <v>1</v>
      </c>
      <c r="NE204">
        <f>+'simulations soy farm1 '!NE141</f>
        <v>1</v>
      </c>
      <c r="NF204">
        <f>+'simulations soy farm1 '!NF141</f>
        <v>1</v>
      </c>
      <c r="NG204">
        <f>+'simulations soy farm1 '!NG141</f>
        <v>1</v>
      </c>
      <c r="NH204">
        <f>+'simulations soy farm1 '!NH141</f>
        <v>1</v>
      </c>
      <c r="NI204">
        <f>+'simulations soy farm1 '!NI141</f>
        <v>1</v>
      </c>
      <c r="NJ204">
        <f>+'simulations soy farm1 '!NJ141</f>
        <v>1</v>
      </c>
      <c r="NK204">
        <f>+'simulations soy farm1 '!NK141</f>
        <v>1</v>
      </c>
      <c r="NL204">
        <f>+'simulations soy farm1 '!NL141</f>
        <v>1</v>
      </c>
      <c r="NM204">
        <f>+'simulations soy farm1 '!NM141</f>
        <v>1</v>
      </c>
      <c r="NN204">
        <f>+'simulations soy farm1 '!NN141</f>
        <v>1</v>
      </c>
      <c r="NO204">
        <f>+'simulations soy farm1 '!NO141</f>
        <v>1</v>
      </c>
      <c r="NP204">
        <f>+'simulations soy farm1 '!NP141</f>
        <v>1</v>
      </c>
      <c r="NQ204">
        <f>+'simulations soy farm1 '!NQ141</f>
        <v>1</v>
      </c>
      <c r="NR204">
        <f>+'simulations soy farm1 '!NR141</f>
        <v>1</v>
      </c>
      <c r="NS204">
        <f>+'simulations soy farm1 '!NS141</f>
        <v>1</v>
      </c>
      <c r="NT204">
        <f>+'simulations soy farm1 '!NT141</f>
        <v>1</v>
      </c>
      <c r="NU204">
        <f>+'simulations soy farm1 '!NU141</f>
        <v>1</v>
      </c>
      <c r="NV204">
        <f>+'simulations soy farm1 '!NV141</f>
        <v>1</v>
      </c>
      <c r="NW204">
        <f>+'simulations soy farm1 '!NW141</f>
        <v>1</v>
      </c>
      <c r="NX204">
        <f>+'simulations soy farm1 '!NX141</f>
        <v>1</v>
      </c>
      <c r="NY204">
        <f>+'simulations soy farm1 '!NY141</f>
        <v>1</v>
      </c>
      <c r="NZ204">
        <f>+'simulations soy farm1 '!NZ141</f>
        <v>1</v>
      </c>
      <c r="OA204">
        <f>+'simulations soy farm1 '!OA141</f>
        <v>1</v>
      </c>
      <c r="OB204">
        <f>+'simulations soy farm1 '!OB141</f>
        <v>1</v>
      </c>
      <c r="OC204">
        <f>+'simulations soy farm1 '!OC141</f>
        <v>1</v>
      </c>
      <c r="OD204">
        <f>+'simulations soy farm1 '!OD141</f>
        <v>1</v>
      </c>
      <c r="OE204">
        <f>+'simulations soy farm1 '!OE141</f>
        <v>1</v>
      </c>
      <c r="OF204">
        <f>+'simulations soy farm1 '!OF141</f>
        <v>1</v>
      </c>
      <c r="OG204">
        <f>+'simulations soy farm1 '!OG141</f>
        <v>1</v>
      </c>
      <c r="OH204">
        <f>+'simulations soy farm1 '!OH141</f>
        <v>1</v>
      </c>
      <c r="OI204">
        <f>+'simulations soy farm1 '!OI141</f>
        <v>1</v>
      </c>
      <c r="OJ204">
        <f>+'simulations soy farm1 '!OJ141</f>
        <v>1</v>
      </c>
      <c r="OK204">
        <f>+'simulations soy farm1 '!OK141</f>
        <v>1</v>
      </c>
      <c r="OL204">
        <f>+'simulations soy farm1 '!OL141</f>
        <v>1</v>
      </c>
      <c r="OM204">
        <f>+'simulations soy farm1 '!OM141</f>
        <v>1</v>
      </c>
      <c r="ON204">
        <f>+'simulations soy farm1 '!ON141</f>
        <v>1</v>
      </c>
      <c r="OO204">
        <f>+'simulations soy farm1 '!OO141</f>
        <v>1</v>
      </c>
      <c r="OP204">
        <f>+'simulations soy farm1 '!OP141</f>
        <v>1</v>
      </c>
      <c r="OQ204">
        <f>+'simulations soy farm1 '!OQ141</f>
        <v>1</v>
      </c>
      <c r="OR204">
        <f>+'simulations soy farm1 '!OR141</f>
        <v>1</v>
      </c>
      <c r="OS204">
        <f>+'simulations soy farm1 '!OS141</f>
        <v>1</v>
      </c>
      <c r="OT204">
        <f>+'simulations soy farm1 '!OT141</f>
        <v>1</v>
      </c>
      <c r="OU204">
        <f>+'simulations soy farm1 '!OU141</f>
        <v>1</v>
      </c>
      <c r="OV204">
        <f>+'simulations soy farm1 '!OV141</f>
        <v>1</v>
      </c>
      <c r="OW204">
        <f>+'simulations soy farm1 '!OW141</f>
        <v>1</v>
      </c>
      <c r="OX204">
        <f>+'simulations soy farm1 '!OX141</f>
        <v>1</v>
      </c>
      <c r="OY204">
        <f>+'simulations soy farm1 '!OY141</f>
        <v>1</v>
      </c>
      <c r="OZ204">
        <f>+'simulations soy farm1 '!OZ141</f>
        <v>1</v>
      </c>
      <c r="PA204">
        <f>+'simulations soy farm1 '!PA141</f>
        <v>1</v>
      </c>
      <c r="PB204">
        <f>+'simulations soy farm1 '!PB141</f>
        <v>1</v>
      </c>
      <c r="PC204">
        <f>+'simulations soy farm1 '!PC141</f>
        <v>1</v>
      </c>
      <c r="PD204">
        <f>+'simulations soy farm1 '!PD141</f>
        <v>1</v>
      </c>
      <c r="PE204">
        <f>+'simulations soy farm1 '!PE141</f>
        <v>1</v>
      </c>
      <c r="PF204">
        <f>+'simulations soy farm1 '!PF141</f>
        <v>1</v>
      </c>
      <c r="PG204">
        <f>+'simulations soy farm1 '!PG141</f>
        <v>1</v>
      </c>
      <c r="PH204">
        <f>+'simulations soy farm1 '!PH141</f>
        <v>1</v>
      </c>
      <c r="PI204">
        <f>+'simulations soy farm1 '!PI141</f>
        <v>1</v>
      </c>
      <c r="PJ204">
        <f>+'simulations soy farm1 '!PJ141</f>
        <v>1</v>
      </c>
      <c r="PK204">
        <f>+'simulations soy farm1 '!PK141</f>
        <v>1</v>
      </c>
      <c r="PL204">
        <f>+'simulations soy farm1 '!PL141</f>
        <v>1</v>
      </c>
      <c r="PM204">
        <f>+'simulations soy farm1 '!PM141</f>
        <v>1</v>
      </c>
      <c r="PN204">
        <f>+'simulations soy farm1 '!PN141</f>
        <v>1</v>
      </c>
      <c r="PO204">
        <f>+'simulations soy farm1 '!PO141</f>
        <v>1</v>
      </c>
      <c r="PP204">
        <f>+'simulations soy farm1 '!PP141</f>
        <v>1</v>
      </c>
      <c r="PQ204">
        <f>+'simulations soy farm1 '!PQ141</f>
        <v>1</v>
      </c>
      <c r="PR204">
        <f>+'simulations soy farm1 '!PR141</f>
        <v>1</v>
      </c>
      <c r="PS204">
        <f>+'simulations soy farm1 '!PS141</f>
        <v>1</v>
      </c>
      <c r="PT204">
        <f>+'simulations soy farm1 '!PT141</f>
        <v>1</v>
      </c>
      <c r="PU204">
        <f>+'simulations soy farm1 '!PU141</f>
        <v>1</v>
      </c>
      <c r="PV204">
        <f>+'simulations soy farm1 '!PV141</f>
        <v>1</v>
      </c>
      <c r="PW204">
        <f>+'simulations soy farm1 '!PW141</f>
        <v>1</v>
      </c>
      <c r="PX204">
        <f>+'simulations soy farm1 '!PX141</f>
        <v>1</v>
      </c>
      <c r="PY204">
        <f>+'simulations soy farm1 '!PY141</f>
        <v>1</v>
      </c>
      <c r="PZ204">
        <f>+'simulations soy farm1 '!PZ141</f>
        <v>1</v>
      </c>
      <c r="QA204">
        <f>+'simulations soy farm1 '!QA141</f>
        <v>1</v>
      </c>
      <c r="QB204">
        <f>+'simulations soy farm1 '!QB141</f>
        <v>1</v>
      </c>
      <c r="QC204">
        <f>+'simulations soy farm1 '!QC141</f>
        <v>1</v>
      </c>
      <c r="QD204">
        <f>+'simulations soy farm1 '!QD141</f>
        <v>1</v>
      </c>
      <c r="QE204">
        <f>+'simulations soy farm1 '!QE141</f>
        <v>1</v>
      </c>
      <c r="QF204">
        <f>+'simulations soy farm1 '!QF141</f>
        <v>1</v>
      </c>
      <c r="QG204">
        <f>+'simulations soy farm1 '!QG141</f>
        <v>1</v>
      </c>
      <c r="QH204">
        <f>+'simulations soy farm1 '!QH141</f>
        <v>1</v>
      </c>
      <c r="QI204">
        <f>+'simulations soy farm1 '!QI141</f>
        <v>1</v>
      </c>
      <c r="QJ204">
        <f>+'simulations soy farm1 '!QJ141</f>
        <v>1</v>
      </c>
      <c r="QK204">
        <f>+'simulations soy farm1 '!QK141</f>
        <v>1</v>
      </c>
      <c r="QL204">
        <f>+'simulations soy farm1 '!QL141</f>
        <v>1</v>
      </c>
      <c r="QM204">
        <f>+'simulations soy farm1 '!QM141</f>
        <v>1</v>
      </c>
      <c r="QN204">
        <f>+'simulations soy farm1 '!QN141</f>
        <v>1</v>
      </c>
      <c r="QO204">
        <f>+'simulations soy farm1 '!QO141</f>
        <v>1</v>
      </c>
      <c r="QP204">
        <f>+'simulations soy farm1 '!QP141</f>
        <v>1</v>
      </c>
      <c r="QQ204">
        <f>+'simulations soy farm1 '!QQ141</f>
        <v>1</v>
      </c>
      <c r="QR204">
        <f>+'simulations soy farm1 '!QR141</f>
        <v>1</v>
      </c>
      <c r="QS204">
        <f>+'simulations soy farm1 '!QS141</f>
        <v>1</v>
      </c>
      <c r="QT204">
        <f>+'simulations soy farm1 '!QT141</f>
        <v>1</v>
      </c>
      <c r="QU204">
        <f>+'simulations soy farm1 '!QU141</f>
        <v>1</v>
      </c>
      <c r="QV204">
        <f>+'simulations soy farm1 '!QV141</f>
        <v>1</v>
      </c>
      <c r="QW204">
        <f>+'simulations soy farm1 '!QW141</f>
        <v>1</v>
      </c>
      <c r="QX204">
        <f>+'simulations soy farm1 '!QX141</f>
        <v>1</v>
      </c>
      <c r="QY204">
        <f>+'simulations soy farm1 '!QY141</f>
        <v>1</v>
      </c>
      <c r="QZ204">
        <f>+'simulations soy farm1 '!QZ141</f>
        <v>1</v>
      </c>
      <c r="RA204">
        <f>+'simulations soy farm1 '!RA141</f>
        <v>1</v>
      </c>
      <c r="RB204">
        <f>+'simulations soy farm1 '!RB141</f>
        <v>1</v>
      </c>
      <c r="RC204">
        <f>+'simulations soy farm1 '!RC141</f>
        <v>1</v>
      </c>
      <c r="RD204">
        <f>+'simulations soy farm1 '!RD141</f>
        <v>1</v>
      </c>
      <c r="RE204">
        <f>+'simulations soy farm1 '!RE141</f>
        <v>1</v>
      </c>
      <c r="RF204">
        <f>+'simulations soy farm1 '!RF141</f>
        <v>1</v>
      </c>
      <c r="RG204">
        <f>+'simulations soy farm1 '!RG141</f>
        <v>1</v>
      </c>
      <c r="RH204">
        <f>+'simulations soy farm1 '!RH141</f>
        <v>1</v>
      </c>
      <c r="RI204">
        <f>+'simulations soy farm1 '!RI141</f>
        <v>1</v>
      </c>
      <c r="RJ204">
        <f>+'simulations soy farm1 '!RJ141</f>
        <v>1</v>
      </c>
      <c r="RK204">
        <f>+'simulations soy farm1 '!RK141</f>
        <v>1</v>
      </c>
      <c r="RL204">
        <f>+'simulations soy farm1 '!RL141</f>
        <v>1</v>
      </c>
      <c r="RM204">
        <f>+'simulations soy farm1 '!RM141</f>
        <v>1</v>
      </c>
      <c r="RN204">
        <f>+'simulations soy farm1 '!RN141</f>
        <v>1</v>
      </c>
      <c r="RO204">
        <f>+'simulations soy farm1 '!RO141</f>
        <v>1</v>
      </c>
      <c r="RP204">
        <f>+'simulations soy farm1 '!RP141</f>
        <v>1</v>
      </c>
      <c r="RQ204">
        <f>+'simulations soy farm1 '!RQ141</f>
        <v>1</v>
      </c>
      <c r="RR204">
        <f>+'simulations soy farm1 '!RR141</f>
        <v>1</v>
      </c>
      <c r="RS204">
        <f>+'simulations soy farm1 '!RS141</f>
        <v>1</v>
      </c>
      <c r="RT204">
        <f>+'simulations soy farm1 '!RT141</f>
        <v>1</v>
      </c>
      <c r="RU204">
        <f>+'simulations soy farm1 '!RU141</f>
        <v>1</v>
      </c>
      <c r="RV204">
        <f>+'simulations soy farm1 '!RV141</f>
        <v>1</v>
      </c>
      <c r="RW204">
        <f>+'simulations soy farm1 '!RW141</f>
        <v>1</v>
      </c>
      <c r="RX204">
        <f>+'simulations soy farm1 '!RX141</f>
        <v>1</v>
      </c>
      <c r="RY204">
        <f>+'simulations soy farm1 '!RY141</f>
        <v>1</v>
      </c>
      <c r="RZ204">
        <f>+'simulations soy farm1 '!RZ141</f>
        <v>1</v>
      </c>
      <c r="SA204">
        <f>+'simulations soy farm1 '!SA141</f>
        <v>1</v>
      </c>
      <c r="SB204">
        <f>+'simulations soy farm1 '!SB141</f>
        <v>1</v>
      </c>
      <c r="SC204">
        <f>+'simulations soy farm1 '!SC141</f>
        <v>1</v>
      </c>
      <c r="SD204">
        <f>+'simulations soy farm1 '!SD141</f>
        <v>1</v>
      </c>
      <c r="SE204">
        <f>+'simulations soy farm1 '!SE141</f>
        <v>1</v>
      </c>
      <c r="SF204">
        <f>+'simulations soy farm1 '!SF141</f>
        <v>1</v>
      </c>
      <c r="SG204">
        <f>+'simulations soy farm1 '!SG141</f>
        <v>1</v>
      </c>
    </row>
    <row r="205" spans="1:501" ht="13.5" customHeight="1">
      <c r="A205">
        <v>2016</v>
      </c>
      <c r="B205">
        <f>+'simulations soy farm1 '!B185</f>
        <v>1</v>
      </c>
      <c r="C205">
        <f>+'simulations soy farm1 '!C185</f>
        <v>1</v>
      </c>
      <c r="D205">
        <f>+'simulations soy farm1 '!D185</f>
        <v>1</v>
      </c>
      <c r="E205">
        <f>+'simulations soy farm1 '!E185</f>
        <v>1</v>
      </c>
      <c r="F205">
        <f>+'simulations soy farm1 '!F185</f>
        <v>1</v>
      </c>
      <c r="G205">
        <f>+'simulations soy farm1 '!G185</f>
        <v>1</v>
      </c>
      <c r="H205">
        <f>+'simulations soy farm1 '!H185</f>
        <v>1</v>
      </c>
      <c r="I205">
        <f>+'simulations soy farm1 '!I185</f>
        <v>1</v>
      </c>
      <c r="J205">
        <f>+'simulations soy farm1 '!J185</f>
        <v>1</v>
      </c>
      <c r="K205">
        <f>+'simulations soy farm1 '!K185</f>
        <v>1</v>
      </c>
      <c r="L205">
        <f>+'simulations soy farm1 '!L185</f>
        <v>1</v>
      </c>
      <c r="M205">
        <f>+'simulations soy farm1 '!M185</f>
        <v>1</v>
      </c>
      <c r="N205">
        <f>+'simulations soy farm1 '!N185</f>
        <v>1</v>
      </c>
      <c r="O205">
        <f>+'simulations soy farm1 '!O185</f>
        <v>1</v>
      </c>
      <c r="P205">
        <f>+'simulations soy farm1 '!P185</f>
        <v>1</v>
      </c>
      <c r="Q205">
        <f>+'simulations soy farm1 '!Q185</f>
        <v>1</v>
      </c>
      <c r="R205">
        <f>+'simulations soy farm1 '!R185</f>
        <v>1</v>
      </c>
      <c r="S205">
        <f>+'simulations soy farm1 '!S185</f>
        <v>1</v>
      </c>
      <c r="T205">
        <f>+'simulations soy farm1 '!T185</f>
        <v>1</v>
      </c>
      <c r="U205">
        <f>+'simulations soy farm1 '!U185</f>
        <v>1</v>
      </c>
      <c r="V205">
        <f>+'simulations soy farm1 '!V185</f>
        <v>1</v>
      </c>
      <c r="W205">
        <f>+'simulations soy farm1 '!W185</f>
        <v>1</v>
      </c>
      <c r="X205">
        <f>+'simulations soy farm1 '!X185</f>
        <v>1</v>
      </c>
      <c r="Y205">
        <f>+'simulations soy farm1 '!Y185</f>
        <v>1</v>
      </c>
      <c r="Z205">
        <f>+'simulations soy farm1 '!Z185</f>
        <v>1</v>
      </c>
      <c r="AA205">
        <f>+'simulations soy farm1 '!AA185</f>
        <v>1</v>
      </c>
      <c r="AB205">
        <f>+'simulations soy farm1 '!AB185</f>
        <v>1</v>
      </c>
      <c r="AC205">
        <f>+'simulations soy farm1 '!AC185</f>
        <v>1</v>
      </c>
      <c r="AD205">
        <f>+'simulations soy farm1 '!AD185</f>
        <v>1</v>
      </c>
      <c r="AE205">
        <f>+'simulations soy farm1 '!AE185</f>
        <v>1</v>
      </c>
      <c r="AF205">
        <f>+'simulations soy farm1 '!AF185</f>
        <v>1</v>
      </c>
      <c r="AG205">
        <f>+'simulations soy farm1 '!AG185</f>
        <v>1</v>
      </c>
      <c r="AH205">
        <f>+'simulations soy farm1 '!AH185</f>
        <v>1</v>
      </c>
      <c r="AI205">
        <f>+'simulations soy farm1 '!AI185</f>
        <v>1</v>
      </c>
      <c r="AJ205">
        <f>+'simulations soy farm1 '!AJ185</f>
        <v>1</v>
      </c>
      <c r="AK205">
        <f>+'simulations soy farm1 '!AK185</f>
        <v>1</v>
      </c>
      <c r="AL205">
        <f>+'simulations soy farm1 '!AL185</f>
        <v>1</v>
      </c>
      <c r="AM205">
        <f>+'simulations soy farm1 '!AM185</f>
        <v>1</v>
      </c>
      <c r="AN205">
        <f>+'simulations soy farm1 '!AN185</f>
        <v>1</v>
      </c>
      <c r="AO205">
        <f>+'simulations soy farm1 '!AO185</f>
        <v>1</v>
      </c>
      <c r="AP205">
        <f>+'simulations soy farm1 '!AP185</f>
        <v>1</v>
      </c>
      <c r="AQ205">
        <f>+'simulations soy farm1 '!AQ185</f>
        <v>1</v>
      </c>
      <c r="AR205">
        <f>+'simulations soy farm1 '!AR185</f>
        <v>1</v>
      </c>
      <c r="AS205">
        <f>+'simulations soy farm1 '!AS185</f>
        <v>1</v>
      </c>
      <c r="AT205">
        <f>+'simulations soy farm1 '!AT185</f>
        <v>1</v>
      </c>
      <c r="AU205">
        <f>+'simulations soy farm1 '!AU185</f>
        <v>1</v>
      </c>
      <c r="AV205">
        <f>+'simulations soy farm1 '!AV185</f>
        <v>1</v>
      </c>
      <c r="AW205">
        <f>+'simulations soy farm1 '!AW185</f>
        <v>1</v>
      </c>
      <c r="AX205">
        <f>+'simulations soy farm1 '!AX185</f>
        <v>1</v>
      </c>
      <c r="AY205">
        <f>+'simulations soy farm1 '!AY185</f>
        <v>1</v>
      </c>
      <c r="AZ205">
        <f>+'simulations soy farm1 '!AZ185</f>
        <v>1</v>
      </c>
      <c r="BA205">
        <f>+'simulations soy farm1 '!BA185</f>
        <v>1</v>
      </c>
      <c r="BB205">
        <f>+'simulations soy farm1 '!BB185</f>
        <v>1</v>
      </c>
      <c r="BC205">
        <f>+'simulations soy farm1 '!BC185</f>
        <v>1</v>
      </c>
      <c r="BD205">
        <f>+'simulations soy farm1 '!BD185</f>
        <v>1</v>
      </c>
      <c r="BE205">
        <f>+'simulations soy farm1 '!BE185</f>
        <v>1</v>
      </c>
      <c r="BF205">
        <f>+'simulations soy farm1 '!BF185</f>
        <v>1</v>
      </c>
      <c r="BG205">
        <f>+'simulations soy farm1 '!BG185</f>
        <v>1</v>
      </c>
      <c r="BH205">
        <f>+'simulations soy farm1 '!BH185</f>
        <v>1</v>
      </c>
      <c r="BI205">
        <f>+'simulations soy farm1 '!BI185</f>
        <v>1</v>
      </c>
      <c r="BJ205">
        <f>+'simulations soy farm1 '!BJ185</f>
        <v>1</v>
      </c>
      <c r="BK205">
        <f>+'simulations soy farm1 '!BK185</f>
        <v>1</v>
      </c>
      <c r="BL205">
        <f>+'simulations soy farm1 '!BL185</f>
        <v>1</v>
      </c>
      <c r="BM205">
        <f>+'simulations soy farm1 '!BM185</f>
        <v>1</v>
      </c>
      <c r="BN205">
        <f>+'simulations soy farm1 '!BN185</f>
        <v>1</v>
      </c>
      <c r="BO205">
        <f>+'simulations soy farm1 '!BO185</f>
        <v>1</v>
      </c>
      <c r="BP205">
        <f>+'simulations soy farm1 '!BP185</f>
        <v>1</v>
      </c>
      <c r="BQ205">
        <f>+'simulations soy farm1 '!BQ185</f>
        <v>1</v>
      </c>
      <c r="BR205">
        <f>+'simulations soy farm1 '!BR185</f>
        <v>1</v>
      </c>
      <c r="BS205">
        <f>+'simulations soy farm1 '!BS185</f>
        <v>1</v>
      </c>
      <c r="BT205">
        <f>+'simulations soy farm1 '!BT185</f>
        <v>1</v>
      </c>
      <c r="BU205">
        <f>+'simulations soy farm1 '!BU185</f>
        <v>1</v>
      </c>
      <c r="BV205">
        <f>+'simulations soy farm1 '!BV185</f>
        <v>1</v>
      </c>
      <c r="BW205">
        <f>+'simulations soy farm1 '!BW185</f>
        <v>1</v>
      </c>
      <c r="BX205">
        <f>+'simulations soy farm1 '!BX185</f>
        <v>1</v>
      </c>
      <c r="BY205">
        <f>+'simulations soy farm1 '!BY185</f>
        <v>1</v>
      </c>
      <c r="BZ205">
        <f>+'simulations soy farm1 '!BZ185</f>
        <v>1</v>
      </c>
      <c r="CA205">
        <f>+'simulations soy farm1 '!CA185</f>
        <v>1</v>
      </c>
      <c r="CB205">
        <f>+'simulations soy farm1 '!CB185</f>
        <v>1</v>
      </c>
      <c r="CC205">
        <f>+'simulations soy farm1 '!CC185</f>
        <v>1</v>
      </c>
      <c r="CD205">
        <f>+'simulations soy farm1 '!CD185</f>
        <v>1</v>
      </c>
      <c r="CE205">
        <f>+'simulations soy farm1 '!CE185</f>
        <v>1</v>
      </c>
      <c r="CF205">
        <f>+'simulations soy farm1 '!CF185</f>
        <v>1</v>
      </c>
      <c r="CG205">
        <f>+'simulations soy farm1 '!CG185</f>
        <v>1</v>
      </c>
      <c r="CH205">
        <f>+'simulations soy farm1 '!CH185</f>
        <v>1</v>
      </c>
      <c r="CI205">
        <f>+'simulations soy farm1 '!CI185</f>
        <v>1</v>
      </c>
      <c r="CJ205">
        <f>+'simulations soy farm1 '!CJ185</f>
        <v>1</v>
      </c>
      <c r="CK205">
        <f>+'simulations soy farm1 '!CK185</f>
        <v>1</v>
      </c>
      <c r="CL205">
        <f>+'simulations soy farm1 '!CL185</f>
        <v>1</v>
      </c>
      <c r="CM205">
        <f>+'simulations soy farm1 '!CM185</f>
        <v>1</v>
      </c>
      <c r="CN205">
        <f>+'simulations soy farm1 '!CN185</f>
        <v>1</v>
      </c>
      <c r="CO205">
        <f>+'simulations soy farm1 '!CO185</f>
        <v>1</v>
      </c>
      <c r="CP205">
        <f>+'simulations soy farm1 '!CP185</f>
        <v>1</v>
      </c>
      <c r="CQ205">
        <f>+'simulations soy farm1 '!CQ185</f>
        <v>1</v>
      </c>
      <c r="CR205">
        <f>+'simulations soy farm1 '!CR185</f>
        <v>1</v>
      </c>
      <c r="CS205">
        <f>+'simulations soy farm1 '!CS185</f>
        <v>1</v>
      </c>
      <c r="CT205">
        <f>+'simulations soy farm1 '!CT185</f>
        <v>1</v>
      </c>
      <c r="CU205">
        <f>+'simulations soy farm1 '!CU185</f>
        <v>1</v>
      </c>
      <c r="CV205">
        <f>+'simulations soy farm1 '!CV185</f>
        <v>1</v>
      </c>
      <c r="CW205">
        <f>+'simulations soy farm1 '!CW185</f>
        <v>1</v>
      </c>
      <c r="CX205">
        <f>+'simulations soy farm1 '!CX185</f>
        <v>1</v>
      </c>
      <c r="CY205">
        <f>+'simulations soy farm1 '!CY185</f>
        <v>1</v>
      </c>
      <c r="CZ205">
        <f>+'simulations soy farm1 '!CZ185</f>
        <v>1</v>
      </c>
      <c r="DA205">
        <f>+'simulations soy farm1 '!DA185</f>
        <v>1</v>
      </c>
      <c r="DB205">
        <f>+'simulations soy farm1 '!DB185</f>
        <v>1</v>
      </c>
      <c r="DC205">
        <f>+'simulations soy farm1 '!DC185</f>
        <v>1</v>
      </c>
      <c r="DD205">
        <f>+'simulations soy farm1 '!DD185</f>
        <v>1</v>
      </c>
      <c r="DE205">
        <f>+'simulations soy farm1 '!DE185</f>
        <v>1</v>
      </c>
      <c r="DF205">
        <f>+'simulations soy farm1 '!DF185</f>
        <v>1</v>
      </c>
      <c r="DG205">
        <f>+'simulations soy farm1 '!DG185</f>
        <v>1</v>
      </c>
      <c r="DH205">
        <f>+'simulations soy farm1 '!DH185</f>
        <v>1</v>
      </c>
      <c r="DI205">
        <f>+'simulations soy farm1 '!DI185</f>
        <v>1</v>
      </c>
      <c r="DJ205">
        <f>+'simulations soy farm1 '!DJ185</f>
        <v>1</v>
      </c>
      <c r="DK205">
        <f>+'simulations soy farm1 '!DK185</f>
        <v>1</v>
      </c>
      <c r="DL205">
        <f>+'simulations soy farm1 '!DL185</f>
        <v>1</v>
      </c>
      <c r="DM205">
        <f>+'simulations soy farm1 '!DM185</f>
        <v>1</v>
      </c>
      <c r="DN205">
        <f>+'simulations soy farm1 '!DN185</f>
        <v>1</v>
      </c>
      <c r="DO205">
        <f>+'simulations soy farm1 '!DO185</f>
        <v>1</v>
      </c>
      <c r="DP205">
        <f>+'simulations soy farm1 '!DP185</f>
        <v>1</v>
      </c>
      <c r="DQ205">
        <f>+'simulations soy farm1 '!DQ185</f>
        <v>1</v>
      </c>
      <c r="DR205">
        <f>+'simulations soy farm1 '!DR185</f>
        <v>1</v>
      </c>
      <c r="DS205">
        <f>+'simulations soy farm1 '!DS185</f>
        <v>1</v>
      </c>
      <c r="DT205">
        <f>+'simulations soy farm1 '!DT185</f>
        <v>1</v>
      </c>
      <c r="DU205">
        <f>+'simulations soy farm1 '!DU185</f>
        <v>1</v>
      </c>
      <c r="DV205">
        <f>+'simulations soy farm1 '!DV185</f>
        <v>1</v>
      </c>
      <c r="DW205">
        <f>+'simulations soy farm1 '!DW185</f>
        <v>1</v>
      </c>
      <c r="DX205">
        <f>+'simulations soy farm1 '!DX185</f>
        <v>1</v>
      </c>
      <c r="DY205">
        <f>+'simulations soy farm1 '!DY185</f>
        <v>1</v>
      </c>
      <c r="DZ205">
        <f>+'simulations soy farm1 '!DZ185</f>
        <v>1</v>
      </c>
      <c r="EA205">
        <f>+'simulations soy farm1 '!EA185</f>
        <v>1</v>
      </c>
      <c r="EB205">
        <f>+'simulations soy farm1 '!EB185</f>
        <v>1</v>
      </c>
      <c r="EC205">
        <f>+'simulations soy farm1 '!EC185</f>
        <v>1</v>
      </c>
      <c r="ED205">
        <f>+'simulations soy farm1 '!ED185</f>
        <v>1</v>
      </c>
      <c r="EE205">
        <f>+'simulations soy farm1 '!EE185</f>
        <v>1</v>
      </c>
      <c r="EF205">
        <f>+'simulations soy farm1 '!EF185</f>
        <v>1</v>
      </c>
      <c r="EG205">
        <f>+'simulations soy farm1 '!EG185</f>
        <v>1</v>
      </c>
      <c r="EH205">
        <f>+'simulations soy farm1 '!EH185</f>
        <v>1</v>
      </c>
      <c r="EI205">
        <f>+'simulations soy farm1 '!EI185</f>
        <v>1</v>
      </c>
      <c r="EJ205">
        <f>+'simulations soy farm1 '!EJ185</f>
        <v>1</v>
      </c>
      <c r="EK205">
        <f>+'simulations soy farm1 '!EK185</f>
        <v>1</v>
      </c>
      <c r="EL205">
        <f>+'simulations soy farm1 '!EL185</f>
        <v>1</v>
      </c>
      <c r="EM205">
        <f>+'simulations soy farm1 '!EM185</f>
        <v>1</v>
      </c>
      <c r="EN205">
        <f>+'simulations soy farm1 '!EN185</f>
        <v>1</v>
      </c>
      <c r="EO205">
        <f>+'simulations soy farm1 '!EO185</f>
        <v>1</v>
      </c>
      <c r="EP205">
        <f>+'simulations soy farm1 '!EP185</f>
        <v>1</v>
      </c>
      <c r="EQ205">
        <f>+'simulations soy farm1 '!EQ185</f>
        <v>1</v>
      </c>
      <c r="ER205">
        <f>+'simulations soy farm1 '!ER185</f>
        <v>1</v>
      </c>
      <c r="ES205">
        <f>+'simulations soy farm1 '!ES185</f>
        <v>1</v>
      </c>
      <c r="ET205">
        <f>+'simulations soy farm1 '!ET185</f>
        <v>1</v>
      </c>
      <c r="EU205">
        <f>+'simulations soy farm1 '!EU185</f>
        <v>1</v>
      </c>
      <c r="EV205">
        <f>+'simulations soy farm1 '!EV185</f>
        <v>1</v>
      </c>
      <c r="EW205">
        <f>+'simulations soy farm1 '!EW185</f>
        <v>1</v>
      </c>
      <c r="EX205">
        <f>+'simulations soy farm1 '!EX185</f>
        <v>1</v>
      </c>
      <c r="EY205">
        <f>+'simulations soy farm1 '!EY185</f>
        <v>1</v>
      </c>
      <c r="EZ205">
        <f>+'simulations soy farm1 '!EZ185</f>
        <v>1</v>
      </c>
      <c r="FA205">
        <f>+'simulations soy farm1 '!FA185</f>
        <v>1</v>
      </c>
      <c r="FB205">
        <f>+'simulations soy farm1 '!FB185</f>
        <v>1</v>
      </c>
      <c r="FC205">
        <f>+'simulations soy farm1 '!FC185</f>
        <v>1</v>
      </c>
      <c r="FD205">
        <f>+'simulations soy farm1 '!FD185</f>
        <v>1</v>
      </c>
      <c r="FE205">
        <f>+'simulations soy farm1 '!FE185</f>
        <v>1</v>
      </c>
      <c r="FF205">
        <f>+'simulations soy farm1 '!FF185</f>
        <v>1</v>
      </c>
      <c r="FG205">
        <f>+'simulations soy farm1 '!FG185</f>
        <v>1</v>
      </c>
      <c r="FH205">
        <f>+'simulations soy farm1 '!FH185</f>
        <v>1</v>
      </c>
      <c r="FI205">
        <f>+'simulations soy farm1 '!FI185</f>
        <v>1</v>
      </c>
      <c r="FJ205">
        <f>+'simulations soy farm1 '!FJ185</f>
        <v>1</v>
      </c>
      <c r="FK205">
        <f>+'simulations soy farm1 '!FK185</f>
        <v>1</v>
      </c>
      <c r="FL205">
        <f>+'simulations soy farm1 '!FL185</f>
        <v>1</v>
      </c>
      <c r="FM205">
        <f>+'simulations soy farm1 '!FM185</f>
        <v>1</v>
      </c>
      <c r="FN205">
        <f>+'simulations soy farm1 '!FN185</f>
        <v>1</v>
      </c>
      <c r="FO205">
        <f>+'simulations soy farm1 '!FO185</f>
        <v>1</v>
      </c>
      <c r="FP205">
        <f>+'simulations soy farm1 '!FP185</f>
        <v>1</v>
      </c>
      <c r="FQ205">
        <f>+'simulations soy farm1 '!FQ185</f>
        <v>1</v>
      </c>
      <c r="FR205">
        <f>+'simulations soy farm1 '!FR185</f>
        <v>1</v>
      </c>
      <c r="FS205">
        <f>+'simulations soy farm1 '!FS185</f>
        <v>1</v>
      </c>
      <c r="FT205">
        <f>+'simulations soy farm1 '!FT185</f>
        <v>1</v>
      </c>
      <c r="FU205">
        <f>+'simulations soy farm1 '!FU185</f>
        <v>1</v>
      </c>
      <c r="FV205">
        <f>+'simulations soy farm1 '!FV185</f>
        <v>1</v>
      </c>
      <c r="FW205">
        <f>+'simulations soy farm1 '!FW185</f>
        <v>1</v>
      </c>
      <c r="FX205">
        <f>+'simulations soy farm1 '!FX185</f>
        <v>1</v>
      </c>
      <c r="FY205">
        <f>+'simulations soy farm1 '!FY185</f>
        <v>1</v>
      </c>
      <c r="FZ205">
        <f>+'simulations soy farm1 '!FZ185</f>
        <v>1</v>
      </c>
      <c r="GA205">
        <f>+'simulations soy farm1 '!GA185</f>
        <v>1</v>
      </c>
      <c r="GB205">
        <f>+'simulations soy farm1 '!GB185</f>
        <v>1</v>
      </c>
      <c r="GC205">
        <f>+'simulations soy farm1 '!GC185</f>
        <v>1</v>
      </c>
      <c r="GD205">
        <f>+'simulations soy farm1 '!GD185</f>
        <v>1</v>
      </c>
      <c r="GE205">
        <f>+'simulations soy farm1 '!GE185</f>
        <v>1</v>
      </c>
      <c r="GF205">
        <f>+'simulations soy farm1 '!GF185</f>
        <v>1</v>
      </c>
      <c r="GG205">
        <f>+'simulations soy farm1 '!GG185</f>
        <v>1</v>
      </c>
      <c r="GH205">
        <f>+'simulations soy farm1 '!GH185</f>
        <v>1</v>
      </c>
      <c r="GI205">
        <f>+'simulations soy farm1 '!GI185</f>
        <v>1</v>
      </c>
      <c r="GJ205">
        <f>+'simulations soy farm1 '!GJ185</f>
        <v>1</v>
      </c>
      <c r="GK205">
        <f>+'simulations soy farm1 '!GK185</f>
        <v>1</v>
      </c>
      <c r="GL205">
        <f>+'simulations soy farm1 '!GL185</f>
        <v>1</v>
      </c>
      <c r="GM205">
        <f>+'simulations soy farm1 '!GM185</f>
        <v>1</v>
      </c>
      <c r="GN205">
        <f>+'simulations soy farm1 '!GN185</f>
        <v>1</v>
      </c>
      <c r="GO205">
        <f>+'simulations soy farm1 '!GO185</f>
        <v>1</v>
      </c>
      <c r="GP205">
        <f>+'simulations soy farm1 '!GP185</f>
        <v>1</v>
      </c>
      <c r="GQ205">
        <f>+'simulations soy farm1 '!GQ185</f>
        <v>1</v>
      </c>
      <c r="GR205">
        <f>+'simulations soy farm1 '!GR185</f>
        <v>1</v>
      </c>
      <c r="GS205">
        <f>+'simulations soy farm1 '!GS185</f>
        <v>1</v>
      </c>
      <c r="GT205">
        <f>+'simulations soy farm1 '!GT185</f>
        <v>1</v>
      </c>
      <c r="GU205">
        <f>+'simulations soy farm1 '!GU185</f>
        <v>1</v>
      </c>
      <c r="GV205">
        <f>+'simulations soy farm1 '!GV185</f>
        <v>1</v>
      </c>
      <c r="GW205">
        <f>+'simulations soy farm1 '!GW185</f>
        <v>1</v>
      </c>
      <c r="GX205">
        <f>+'simulations soy farm1 '!GX185</f>
        <v>1</v>
      </c>
      <c r="GY205">
        <f>+'simulations soy farm1 '!GY185</f>
        <v>1</v>
      </c>
      <c r="GZ205">
        <f>+'simulations soy farm1 '!GZ185</f>
        <v>1</v>
      </c>
      <c r="HA205">
        <f>+'simulations soy farm1 '!HA185</f>
        <v>1</v>
      </c>
      <c r="HB205">
        <f>+'simulations soy farm1 '!HB185</f>
        <v>1</v>
      </c>
      <c r="HC205">
        <f>+'simulations soy farm1 '!HC185</f>
        <v>1</v>
      </c>
      <c r="HD205">
        <f>+'simulations soy farm1 '!HD185</f>
        <v>1</v>
      </c>
      <c r="HE205">
        <f>+'simulations soy farm1 '!HE185</f>
        <v>1</v>
      </c>
      <c r="HF205">
        <f>+'simulations soy farm1 '!HF185</f>
        <v>1</v>
      </c>
      <c r="HG205">
        <f>+'simulations soy farm1 '!HG185</f>
        <v>1</v>
      </c>
      <c r="HH205">
        <f>+'simulations soy farm1 '!HH185</f>
        <v>1</v>
      </c>
      <c r="HI205">
        <f>+'simulations soy farm1 '!HI185</f>
        <v>1</v>
      </c>
      <c r="HJ205">
        <f>+'simulations soy farm1 '!HJ185</f>
        <v>1</v>
      </c>
      <c r="HK205">
        <f>+'simulations soy farm1 '!HK185</f>
        <v>1</v>
      </c>
      <c r="HL205">
        <f>+'simulations soy farm1 '!HL185</f>
        <v>1</v>
      </c>
      <c r="HM205">
        <f>+'simulations soy farm1 '!HM185</f>
        <v>1</v>
      </c>
      <c r="HN205">
        <f>+'simulations soy farm1 '!HN185</f>
        <v>1</v>
      </c>
      <c r="HO205">
        <f>+'simulations soy farm1 '!HO185</f>
        <v>1</v>
      </c>
      <c r="HP205">
        <f>+'simulations soy farm1 '!HP185</f>
        <v>1</v>
      </c>
      <c r="HQ205">
        <f>+'simulations soy farm1 '!HQ185</f>
        <v>1</v>
      </c>
      <c r="HR205">
        <f>+'simulations soy farm1 '!HR185</f>
        <v>1</v>
      </c>
      <c r="HS205">
        <f>+'simulations soy farm1 '!HS185</f>
        <v>1</v>
      </c>
      <c r="HT205">
        <f>+'simulations soy farm1 '!HT185</f>
        <v>1</v>
      </c>
      <c r="HU205">
        <f>+'simulations soy farm1 '!HU185</f>
        <v>1</v>
      </c>
      <c r="HV205">
        <f>+'simulations soy farm1 '!HV185</f>
        <v>1</v>
      </c>
      <c r="HW205">
        <f>+'simulations soy farm1 '!HW185</f>
        <v>1</v>
      </c>
      <c r="HX205">
        <f>+'simulations soy farm1 '!HX185</f>
        <v>1</v>
      </c>
      <c r="HY205">
        <f>+'simulations soy farm1 '!HY185</f>
        <v>1</v>
      </c>
      <c r="HZ205">
        <f>+'simulations soy farm1 '!HZ185</f>
        <v>1</v>
      </c>
      <c r="IA205">
        <f>+'simulations soy farm1 '!IA185</f>
        <v>1</v>
      </c>
      <c r="IB205">
        <f>+'simulations soy farm1 '!IB185</f>
        <v>1</v>
      </c>
      <c r="IC205">
        <f>+'simulations soy farm1 '!IC185</f>
        <v>1</v>
      </c>
      <c r="ID205">
        <f>+'simulations soy farm1 '!ID185</f>
        <v>1</v>
      </c>
      <c r="IE205">
        <f>+'simulations soy farm1 '!IE185</f>
        <v>1</v>
      </c>
      <c r="IF205">
        <f>+'simulations soy farm1 '!IF185</f>
        <v>1</v>
      </c>
      <c r="IG205">
        <f>+'simulations soy farm1 '!IG185</f>
        <v>1</v>
      </c>
      <c r="IH205">
        <f>+'simulations soy farm1 '!IH185</f>
        <v>1</v>
      </c>
      <c r="II205">
        <f>+'simulations soy farm1 '!II185</f>
        <v>1</v>
      </c>
      <c r="IJ205">
        <f>+'simulations soy farm1 '!IJ185</f>
        <v>1</v>
      </c>
      <c r="IK205">
        <f>+'simulations soy farm1 '!IK185</f>
        <v>1</v>
      </c>
      <c r="IL205">
        <f>+'simulations soy farm1 '!IL185</f>
        <v>1</v>
      </c>
      <c r="IM205">
        <f>+'simulations soy farm1 '!IM185</f>
        <v>1</v>
      </c>
      <c r="IN205">
        <f>+'simulations soy farm1 '!IN185</f>
        <v>1</v>
      </c>
      <c r="IO205">
        <f>+'simulations soy farm1 '!IO185</f>
        <v>1</v>
      </c>
      <c r="IP205">
        <f>+'simulations soy farm1 '!IP185</f>
        <v>1</v>
      </c>
      <c r="IQ205">
        <f>+'simulations soy farm1 '!IQ185</f>
        <v>1</v>
      </c>
      <c r="IR205">
        <f>+'simulations soy farm1 '!IR185</f>
        <v>1</v>
      </c>
      <c r="IS205">
        <f>+'simulations soy farm1 '!IS185</f>
        <v>1</v>
      </c>
      <c r="IT205">
        <f>+'simulations soy farm1 '!IT185</f>
        <v>1</v>
      </c>
      <c r="IU205">
        <f>+'simulations soy farm1 '!IU185</f>
        <v>1</v>
      </c>
      <c r="IV205">
        <f>+'simulations soy farm1 '!IV185</f>
        <v>1</v>
      </c>
      <c r="IW205">
        <f>+'simulations soy farm1 '!IW185</f>
        <v>1</v>
      </c>
      <c r="IX205">
        <f>+'simulations soy farm1 '!IX185</f>
        <v>1</v>
      </c>
      <c r="IY205">
        <f>+'simulations soy farm1 '!IY185</f>
        <v>1</v>
      </c>
      <c r="IZ205">
        <f>+'simulations soy farm1 '!IZ185</f>
        <v>1</v>
      </c>
      <c r="JA205">
        <f>+'simulations soy farm1 '!JA185</f>
        <v>1</v>
      </c>
      <c r="JB205">
        <f>+'simulations soy farm1 '!JB185</f>
        <v>1</v>
      </c>
      <c r="JC205">
        <f>+'simulations soy farm1 '!JC185</f>
        <v>1</v>
      </c>
      <c r="JD205">
        <f>+'simulations soy farm1 '!JD185</f>
        <v>1</v>
      </c>
      <c r="JE205">
        <f>+'simulations soy farm1 '!JE185</f>
        <v>1</v>
      </c>
      <c r="JF205">
        <f>+'simulations soy farm1 '!JF185</f>
        <v>1</v>
      </c>
      <c r="JG205">
        <f>+'simulations soy farm1 '!JG185</f>
        <v>1</v>
      </c>
      <c r="JH205">
        <f>+'simulations soy farm1 '!JH185</f>
        <v>1</v>
      </c>
      <c r="JI205">
        <f>+'simulations soy farm1 '!JI185</f>
        <v>1</v>
      </c>
      <c r="JJ205">
        <f>+'simulations soy farm1 '!JJ185</f>
        <v>1</v>
      </c>
      <c r="JK205">
        <f>+'simulations soy farm1 '!JK185</f>
        <v>1</v>
      </c>
      <c r="JL205">
        <f>+'simulations soy farm1 '!JL185</f>
        <v>1</v>
      </c>
      <c r="JM205">
        <f>+'simulations soy farm1 '!JM185</f>
        <v>1</v>
      </c>
      <c r="JN205">
        <f>+'simulations soy farm1 '!JN185</f>
        <v>1</v>
      </c>
      <c r="JO205">
        <f>+'simulations soy farm1 '!JO185</f>
        <v>1</v>
      </c>
      <c r="JP205">
        <f>+'simulations soy farm1 '!JP185</f>
        <v>1</v>
      </c>
      <c r="JQ205">
        <f>+'simulations soy farm1 '!JQ185</f>
        <v>1</v>
      </c>
      <c r="JR205">
        <f>+'simulations soy farm1 '!JR185</f>
        <v>1</v>
      </c>
      <c r="JS205">
        <f>+'simulations soy farm1 '!JS185</f>
        <v>1</v>
      </c>
      <c r="JT205">
        <f>+'simulations soy farm1 '!JT185</f>
        <v>1</v>
      </c>
      <c r="JU205">
        <f>+'simulations soy farm1 '!JU185</f>
        <v>1</v>
      </c>
      <c r="JV205">
        <f>+'simulations soy farm1 '!JV185</f>
        <v>1</v>
      </c>
      <c r="JW205">
        <f>+'simulations soy farm1 '!JW185</f>
        <v>1</v>
      </c>
      <c r="JX205">
        <f>+'simulations soy farm1 '!JX185</f>
        <v>1</v>
      </c>
      <c r="JY205">
        <f>+'simulations soy farm1 '!JY185</f>
        <v>1</v>
      </c>
      <c r="JZ205">
        <f>+'simulations soy farm1 '!JZ185</f>
        <v>1</v>
      </c>
      <c r="KA205">
        <f>+'simulations soy farm1 '!KA185</f>
        <v>1</v>
      </c>
      <c r="KB205">
        <f>+'simulations soy farm1 '!KB185</f>
        <v>1</v>
      </c>
      <c r="KC205">
        <f>+'simulations soy farm1 '!KC185</f>
        <v>1</v>
      </c>
      <c r="KD205">
        <f>+'simulations soy farm1 '!KD185</f>
        <v>1</v>
      </c>
      <c r="KE205">
        <f>+'simulations soy farm1 '!KE185</f>
        <v>1</v>
      </c>
      <c r="KF205">
        <f>+'simulations soy farm1 '!KF185</f>
        <v>1</v>
      </c>
      <c r="KG205">
        <f>+'simulations soy farm1 '!KG185</f>
        <v>1</v>
      </c>
      <c r="KH205">
        <f>+'simulations soy farm1 '!KH185</f>
        <v>1</v>
      </c>
      <c r="KI205">
        <f>+'simulations soy farm1 '!KI185</f>
        <v>1</v>
      </c>
      <c r="KJ205">
        <f>+'simulations soy farm1 '!KJ185</f>
        <v>1</v>
      </c>
      <c r="KK205">
        <f>+'simulations soy farm1 '!KK185</f>
        <v>1</v>
      </c>
      <c r="KL205">
        <f>+'simulations soy farm1 '!KL185</f>
        <v>1</v>
      </c>
      <c r="KM205">
        <f>+'simulations soy farm1 '!KM185</f>
        <v>1</v>
      </c>
      <c r="KN205">
        <f>+'simulations soy farm1 '!KN185</f>
        <v>1</v>
      </c>
      <c r="KO205">
        <f>+'simulations soy farm1 '!KO185</f>
        <v>1</v>
      </c>
      <c r="KP205">
        <f>+'simulations soy farm1 '!KP185</f>
        <v>1</v>
      </c>
      <c r="KQ205">
        <f>+'simulations soy farm1 '!KQ185</f>
        <v>1</v>
      </c>
      <c r="KR205">
        <f>+'simulations soy farm1 '!KR185</f>
        <v>1</v>
      </c>
      <c r="KS205">
        <f>+'simulations soy farm1 '!KS185</f>
        <v>1</v>
      </c>
      <c r="KT205">
        <f>+'simulations soy farm1 '!KT185</f>
        <v>1</v>
      </c>
      <c r="KU205">
        <f>+'simulations soy farm1 '!KU185</f>
        <v>1</v>
      </c>
      <c r="KV205">
        <f>+'simulations soy farm1 '!KV185</f>
        <v>1</v>
      </c>
      <c r="KW205">
        <f>+'simulations soy farm1 '!KW185</f>
        <v>1</v>
      </c>
      <c r="KX205">
        <f>+'simulations soy farm1 '!KX185</f>
        <v>1</v>
      </c>
      <c r="KY205">
        <f>+'simulations soy farm1 '!KY185</f>
        <v>1</v>
      </c>
      <c r="KZ205">
        <f>+'simulations soy farm1 '!KZ185</f>
        <v>1</v>
      </c>
      <c r="LA205">
        <f>+'simulations soy farm1 '!LA185</f>
        <v>1</v>
      </c>
      <c r="LB205">
        <f>+'simulations soy farm1 '!LB185</f>
        <v>1</v>
      </c>
      <c r="LC205">
        <f>+'simulations soy farm1 '!LC185</f>
        <v>1</v>
      </c>
      <c r="LD205">
        <f>+'simulations soy farm1 '!LD185</f>
        <v>1</v>
      </c>
      <c r="LE205">
        <f>+'simulations soy farm1 '!LE185</f>
        <v>1</v>
      </c>
      <c r="LF205">
        <f>+'simulations soy farm1 '!LF185</f>
        <v>1</v>
      </c>
      <c r="LG205">
        <f>+'simulations soy farm1 '!LG185</f>
        <v>1</v>
      </c>
      <c r="LH205">
        <f>+'simulations soy farm1 '!LH185</f>
        <v>1</v>
      </c>
      <c r="LI205">
        <f>+'simulations soy farm1 '!LI185</f>
        <v>1</v>
      </c>
      <c r="LJ205">
        <f>+'simulations soy farm1 '!LJ185</f>
        <v>1</v>
      </c>
      <c r="LK205">
        <f>+'simulations soy farm1 '!LK185</f>
        <v>1</v>
      </c>
      <c r="LL205">
        <f>+'simulations soy farm1 '!LL185</f>
        <v>1</v>
      </c>
      <c r="LM205">
        <f>+'simulations soy farm1 '!LM185</f>
        <v>1</v>
      </c>
      <c r="LN205">
        <f>+'simulations soy farm1 '!LN185</f>
        <v>1</v>
      </c>
      <c r="LO205">
        <f>+'simulations soy farm1 '!LO185</f>
        <v>1</v>
      </c>
      <c r="LP205">
        <f>+'simulations soy farm1 '!LP185</f>
        <v>1</v>
      </c>
      <c r="LQ205">
        <f>+'simulations soy farm1 '!LQ185</f>
        <v>1</v>
      </c>
      <c r="LR205">
        <f>+'simulations soy farm1 '!LR185</f>
        <v>1</v>
      </c>
      <c r="LS205">
        <f>+'simulations soy farm1 '!LS185</f>
        <v>1</v>
      </c>
      <c r="LT205">
        <f>+'simulations soy farm1 '!LT185</f>
        <v>1</v>
      </c>
      <c r="LU205">
        <f>+'simulations soy farm1 '!LU185</f>
        <v>1</v>
      </c>
      <c r="LV205">
        <f>+'simulations soy farm1 '!LV185</f>
        <v>1</v>
      </c>
      <c r="LW205">
        <f>+'simulations soy farm1 '!LW185</f>
        <v>1</v>
      </c>
      <c r="LX205">
        <f>+'simulations soy farm1 '!LX185</f>
        <v>1</v>
      </c>
      <c r="LY205">
        <f>+'simulations soy farm1 '!LY185</f>
        <v>1</v>
      </c>
      <c r="LZ205">
        <f>+'simulations soy farm1 '!LZ185</f>
        <v>1</v>
      </c>
      <c r="MA205">
        <f>+'simulations soy farm1 '!MA185</f>
        <v>1</v>
      </c>
      <c r="MB205">
        <f>+'simulations soy farm1 '!MB185</f>
        <v>1</v>
      </c>
      <c r="MC205">
        <f>+'simulations soy farm1 '!MC185</f>
        <v>1</v>
      </c>
      <c r="MD205">
        <f>+'simulations soy farm1 '!MD185</f>
        <v>1</v>
      </c>
      <c r="ME205">
        <f>+'simulations soy farm1 '!ME185</f>
        <v>1</v>
      </c>
      <c r="MF205">
        <f>+'simulations soy farm1 '!MF185</f>
        <v>1</v>
      </c>
      <c r="MG205">
        <f>+'simulations soy farm1 '!MG185</f>
        <v>1</v>
      </c>
      <c r="MH205">
        <f>+'simulations soy farm1 '!MH185</f>
        <v>1</v>
      </c>
      <c r="MI205">
        <f>+'simulations soy farm1 '!MI185</f>
        <v>1</v>
      </c>
      <c r="MJ205">
        <f>+'simulations soy farm1 '!MJ185</f>
        <v>1</v>
      </c>
      <c r="MK205">
        <f>+'simulations soy farm1 '!MK185</f>
        <v>1</v>
      </c>
      <c r="ML205">
        <f>+'simulations soy farm1 '!ML185</f>
        <v>1</v>
      </c>
      <c r="MM205">
        <f>+'simulations soy farm1 '!MM185</f>
        <v>1</v>
      </c>
      <c r="MN205">
        <f>+'simulations soy farm1 '!MN185</f>
        <v>1</v>
      </c>
      <c r="MO205">
        <f>+'simulations soy farm1 '!MO185</f>
        <v>1</v>
      </c>
      <c r="MP205">
        <f>+'simulations soy farm1 '!MP185</f>
        <v>1</v>
      </c>
      <c r="MQ205">
        <f>+'simulations soy farm1 '!MQ185</f>
        <v>1</v>
      </c>
      <c r="MR205">
        <f>+'simulations soy farm1 '!MR185</f>
        <v>1</v>
      </c>
      <c r="MS205">
        <f>+'simulations soy farm1 '!MS185</f>
        <v>1</v>
      </c>
      <c r="MT205">
        <f>+'simulations soy farm1 '!MT185</f>
        <v>1</v>
      </c>
      <c r="MU205">
        <f>+'simulations soy farm1 '!MU185</f>
        <v>1</v>
      </c>
      <c r="MV205">
        <f>+'simulations soy farm1 '!MV185</f>
        <v>1</v>
      </c>
      <c r="MW205">
        <f>+'simulations soy farm1 '!MW185</f>
        <v>1</v>
      </c>
      <c r="MX205">
        <f>+'simulations soy farm1 '!MX185</f>
        <v>1</v>
      </c>
      <c r="MY205">
        <f>+'simulations soy farm1 '!MY185</f>
        <v>1</v>
      </c>
      <c r="MZ205">
        <f>+'simulations soy farm1 '!MZ185</f>
        <v>1</v>
      </c>
      <c r="NA205">
        <f>+'simulations soy farm1 '!NA185</f>
        <v>1</v>
      </c>
      <c r="NB205">
        <f>+'simulations soy farm1 '!NB185</f>
        <v>1</v>
      </c>
      <c r="NC205">
        <f>+'simulations soy farm1 '!NC185</f>
        <v>1</v>
      </c>
      <c r="ND205">
        <f>+'simulations soy farm1 '!ND185</f>
        <v>1</v>
      </c>
      <c r="NE205">
        <f>+'simulations soy farm1 '!NE185</f>
        <v>1</v>
      </c>
      <c r="NF205">
        <f>+'simulations soy farm1 '!NF185</f>
        <v>1</v>
      </c>
      <c r="NG205">
        <f>+'simulations soy farm1 '!NG185</f>
        <v>1</v>
      </c>
      <c r="NH205">
        <f>+'simulations soy farm1 '!NH185</f>
        <v>1</v>
      </c>
      <c r="NI205">
        <f>+'simulations soy farm1 '!NI185</f>
        <v>1</v>
      </c>
      <c r="NJ205">
        <f>+'simulations soy farm1 '!NJ185</f>
        <v>1</v>
      </c>
      <c r="NK205">
        <f>+'simulations soy farm1 '!NK185</f>
        <v>1</v>
      </c>
      <c r="NL205">
        <f>+'simulations soy farm1 '!NL185</f>
        <v>1</v>
      </c>
      <c r="NM205">
        <f>+'simulations soy farm1 '!NM185</f>
        <v>1</v>
      </c>
      <c r="NN205">
        <f>+'simulations soy farm1 '!NN185</f>
        <v>1</v>
      </c>
      <c r="NO205">
        <f>+'simulations soy farm1 '!NO185</f>
        <v>1</v>
      </c>
      <c r="NP205">
        <f>+'simulations soy farm1 '!NP185</f>
        <v>1</v>
      </c>
      <c r="NQ205">
        <f>+'simulations soy farm1 '!NQ185</f>
        <v>1</v>
      </c>
      <c r="NR205">
        <f>+'simulations soy farm1 '!NR185</f>
        <v>1</v>
      </c>
      <c r="NS205">
        <f>+'simulations soy farm1 '!NS185</f>
        <v>1</v>
      </c>
      <c r="NT205">
        <f>+'simulations soy farm1 '!NT185</f>
        <v>1</v>
      </c>
      <c r="NU205">
        <f>+'simulations soy farm1 '!NU185</f>
        <v>1</v>
      </c>
      <c r="NV205">
        <f>+'simulations soy farm1 '!NV185</f>
        <v>1</v>
      </c>
      <c r="NW205">
        <f>+'simulations soy farm1 '!NW185</f>
        <v>1</v>
      </c>
      <c r="NX205">
        <f>+'simulations soy farm1 '!NX185</f>
        <v>1</v>
      </c>
      <c r="NY205">
        <f>+'simulations soy farm1 '!NY185</f>
        <v>1</v>
      </c>
      <c r="NZ205">
        <f>+'simulations soy farm1 '!NZ185</f>
        <v>1</v>
      </c>
      <c r="OA205">
        <f>+'simulations soy farm1 '!OA185</f>
        <v>1</v>
      </c>
      <c r="OB205">
        <f>+'simulations soy farm1 '!OB185</f>
        <v>1</v>
      </c>
      <c r="OC205">
        <f>+'simulations soy farm1 '!OC185</f>
        <v>1</v>
      </c>
      <c r="OD205">
        <f>+'simulations soy farm1 '!OD185</f>
        <v>1</v>
      </c>
      <c r="OE205">
        <f>+'simulations soy farm1 '!OE185</f>
        <v>1</v>
      </c>
      <c r="OF205">
        <f>+'simulations soy farm1 '!OF185</f>
        <v>1</v>
      </c>
      <c r="OG205">
        <f>+'simulations soy farm1 '!OG185</f>
        <v>1</v>
      </c>
      <c r="OH205">
        <f>+'simulations soy farm1 '!OH185</f>
        <v>1</v>
      </c>
      <c r="OI205">
        <f>+'simulations soy farm1 '!OI185</f>
        <v>1</v>
      </c>
      <c r="OJ205">
        <f>+'simulations soy farm1 '!OJ185</f>
        <v>1</v>
      </c>
      <c r="OK205">
        <f>+'simulations soy farm1 '!OK185</f>
        <v>1</v>
      </c>
      <c r="OL205">
        <f>+'simulations soy farm1 '!OL185</f>
        <v>1</v>
      </c>
      <c r="OM205">
        <f>+'simulations soy farm1 '!OM185</f>
        <v>1</v>
      </c>
      <c r="ON205">
        <f>+'simulations soy farm1 '!ON185</f>
        <v>1</v>
      </c>
      <c r="OO205">
        <f>+'simulations soy farm1 '!OO185</f>
        <v>1</v>
      </c>
      <c r="OP205">
        <f>+'simulations soy farm1 '!OP185</f>
        <v>1</v>
      </c>
      <c r="OQ205">
        <f>+'simulations soy farm1 '!OQ185</f>
        <v>1</v>
      </c>
      <c r="OR205">
        <f>+'simulations soy farm1 '!OR185</f>
        <v>1</v>
      </c>
      <c r="OS205">
        <f>+'simulations soy farm1 '!OS185</f>
        <v>1</v>
      </c>
      <c r="OT205">
        <f>+'simulations soy farm1 '!OT185</f>
        <v>1</v>
      </c>
      <c r="OU205">
        <f>+'simulations soy farm1 '!OU185</f>
        <v>1</v>
      </c>
      <c r="OV205">
        <f>+'simulations soy farm1 '!OV185</f>
        <v>1</v>
      </c>
      <c r="OW205">
        <f>+'simulations soy farm1 '!OW185</f>
        <v>1</v>
      </c>
      <c r="OX205">
        <f>+'simulations soy farm1 '!OX185</f>
        <v>1</v>
      </c>
      <c r="OY205">
        <f>+'simulations soy farm1 '!OY185</f>
        <v>1</v>
      </c>
      <c r="OZ205">
        <f>+'simulations soy farm1 '!OZ185</f>
        <v>1</v>
      </c>
      <c r="PA205">
        <f>+'simulations soy farm1 '!PA185</f>
        <v>1</v>
      </c>
      <c r="PB205">
        <f>+'simulations soy farm1 '!PB185</f>
        <v>1</v>
      </c>
      <c r="PC205">
        <f>+'simulations soy farm1 '!PC185</f>
        <v>1</v>
      </c>
      <c r="PD205">
        <f>+'simulations soy farm1 '!PD185</f>
        <v>1</v>
      </c>
      <c r="PE205">
        <f>+'simulations soy farm1 '!PE185</f>
        <v>1</v>
      </c>
      <c r="PF205">
        <f>+'simulations soy farm1 '!PF185</f>
        <v>1</v>
      </c>
      <c r="PG205">
        <f>+'simulations soy farm1 '!PG185</f>
        <v>1</v>
      </c>
      <c r="PH205">
        <f>+'simulations soy farm1 '!PH185</f>
        <v>1</v>
      </c>
      <c r="PI205">
        <f>+'simulations soy farm1 '!PI185</f>
        <v>1</v>
      </c>
      <c r="PJ205">
        <f>+'simulations soy farm1 '!PJ185</f>
        <v>1</v>
      </c>
      <c r="PK205">
        <f>+'simulations soy farm1 '!PK185</f>
        <v>1</v>
      </c>
      <c r="PL205">
        <f>+'simulations soy farm1 '!PL185</f>
        <v>1</v>
      </c>
      <c r="PM205">
        <f>+'simulations soy farm1 '!PM185</f>
        <v>1</v>
      </c>
      <c r="PN205">
        <f>+'simulations soy farm1 '!PN185</f>
        <v>1</v>
      </c>
      <c r="PO205">
        <f>+'simulations soy farm1 '!PO185</f>
        <v>1</v>
      </c>
      <c r="PP205">
        <f>+'simulations soy farm1 '!PP185</f>
        <v>1</v>
      </c>
      <c r="PQ205">
        <f>+'simulations soy farm1 '!PQ185</f>
        <v>1</v>
      </c>
      <c r="PR205">
        <f>+'simulations soy farm1 '!PR185</f>
        <v>1</v>
      </c>
      <c r="PS205">
        <f>+'simulations soy farm1 '!PS185</f>
        <v>1</v>
      </c>
      <c r="PT205">
        <f>+'simulations soy farm1 '!PT185</f>
        <v>1</v>
      </c>
      <c r="PU205">
        <f>+'simulations soy farm1 '!PU185</f>
        <v>1</v>
      </c>
      <c r="PV205">
        <f>+'simulations soy farm1 '!PV185</f>
        <v>1</v>
      </c>
      <c r="PW205">
        <f>+'simulations soy farm1 '!PW185</f>
        <v>1</v>
      </c>
      <c r="PX205">
        <f>+'simulations soy farm1 '!PX185</f>
        <v>1</v>
      </c>
      <c r="PY205">
        <f>+'simulations soy farm1 '!PY185</f>
        <v>1</v>
      </c>
      <c r="PZ205">
        <f>+'simulations soy farm1 '!PZ185</f>
        <v>1</v>
      </c>
      <c r="QA205">
        <f>+'simulations soy farm1 '!QA185</f>
        <v>1</v>
      </c>
      <c r="QB205">
        <f>+'simulations soy farm1 '!QB185</f>
        <v>1</v>
      </c>
      <c r="QC205">
        <f>+'simulations soy farm1 '!QC185</f>
        <v>1</v>
      </c>
      <c r="QD205">
        <f>+'simulations soy farm1 '!QD185</f>
        <v>1</v>
      </c>
      <c r="QE205">
        <f>+'simulations soy farm1 '!QE185</f>
        <v>1</v>
      </c>
      <c r="QF205">
        <f>+'simulations soy farm1 '!QF185</f>
        <v>1</v>
      </c>
      <c r="QG205">
        <f>+'simulations soy farm1 '!QG185</f>
        <v>1</v>
      </c>
      <c r="QH205">
        <f>+'simulations soy farm1 '!QH185</f>
        <v>1</v>
      </c>
      <c r="QI205">
        <f>+'simulations soy farm1 '!QI185</f>
        <v>1</v>
      </c>
      <c r="QJ205">
        <f>+'simulations soy farm1 '!QJ185</f>
        <v>1</v>
      </c>
      <c r="QK205">
        <f>+'simulations soy farm1 '!QK185</f>
        <v>1</v>
      </c>
      <c r="QL205">
        <f>+'simulations soy farm1 '!QL185</f>
        <v>1</v>
      </c>
      <c r="QM205">
        <f>+'simulations soy farm1 '!QM185</f>
        <v>1</v>
      </c>
      <c r="QN205">
        <f>+'simulations soy farm1 '!QN185</f>
        <v>1</v>
      </c>
      <c r="QO205">
        <f>+'simulations soy farm1 '!QO185</f>
        <v>1</v>
      </c>
      <c r="QP205">
        <f>+'simulations soy farm1 '!QP185</f>
        <v>1</v>
      </c>
      <c r="QQ205">
        <f>+'simulations soy farm1 '!QQ185</f>
        <v>1</v>
      </c>
      <c r="QR205">
        <f>+'simulations soy farm1 '!QR185</f>
        <v>1</v>
      </c>
      <c r="QS205">
        <f>+'simulations soy farm1 '!QS185</f>
        <v>1</v>
      </c>
      <c r="QT205">
        <f>+'simulations soy farm1 '!QT185</f>
        <v>1</v>
      </c>
      <c r="QU205">
        <f>+'simulations soy farm1 '!QU185</f>
        <v>1</v>
      </c>
      <c r="QV205">
        <f>+'simulations soy farm1 '!QV185</f>
        <v>1</v>
      </c>
      <c r="QW205">
        <f>+'simulations soy farm1 '!QW185</f>
        <v>1</v>
      </c>
      <c r="QX205">
        <f>+'simulations soy farm1 '!QX185</f>
        <v>1</v>
      </c>
      <c r="QY205">
        <f>+'simulations soy farm1 '!QY185</f>
        <v>1</v>
      </c>
      <c r="QZ205">
        <f>+'simulations soy farm1 '!QZ185</f>
        <v>1</v>
      </c>
      <c r="RA205">
        <f>+'simulations soy farm1 '!RA185</f>
        <v>1</v>
      </c>
      <c r="RB205">
        <f>+'simulations soy farm1 '!RB185</f>
        <v>1</v>
      </c>
      <c r="RC205">
        <f>+'simulations soy farm1 '!RC185</f>
        <v>1</v>
      </c>
      <c r="RD205">
        <f>+'simulations soy farm1 '!RD185</f>
        <v>1</v>
      </c>
      <c r="RE205">
        <f>+'simulations soy farm1 '!RE185</f>
        <v>1</v>
      </c>
      <c r="RF205">
        <f>+'simulations soy farm1 '!RF185</f>
        <v>1</v>
      </c>
      <c r="RG205">
        <f>+'simulations soy farm1 '!RG185</f>
        <v>1</v>
      </c>
      <c r="RH205">
        <f>+'simulations soy farm1 '!RH185</f>
        <v>1</v>
      </c>
      <c r="RI205">
        <f>+'simulations soy farm1 '!RI185</f>
        <v>1</v>
      </c>
      <c r="RJ205">
        <f>+'simulations soy farm1 '!RJ185</f>
        <v>1</v>
      </c>
      <c r="RK205">
        <f>+'simulations soy farm1 '!RK185</f>
        <v>1</v>
      </c>
      <c r="RL205">
        <f>+'simulations soy farm1 '!RL185</f>
        <v>1</v>
      </c>
      <c r="RM205">
        <f>+'simulations soy farm1 '!RM185</f>
        <v>1</v>
      </c>
      <c r="RN205">
        <f>+'simulations soy farm1 '!RN185</f>
        <v>1</v>
      </c>
      <c r="RO205">
        <f>+'simulations soy farm1 '!RO185</f>
        <v>1</v>
      </c>
      <c r="RP205">
        <f>+'simulations soy farm1 '!RP185</f>
        <v>1</v>
      </c>
      <c r="RQ205">
        <f>+'simulations soy farm1 '!RQ185</f>
        <v>1</v>
      </c>
      <c r="RR205">
        <f>+'simulations soy farm1 '!RR185</f>
        <v>1</v>
      </c>
      <c r="RS205">
        <f>+'simulations soy farm1 '!RS185</f>
        <v>1</v>
      </c>
      <c r="RT205">
        <f>+'simulations soy farm1 '!RT185</f>
        <v>1</v>
      </c>
      <c r="RU205">
        <f>+'simulations soy farm1 '!RU185</f>
        <v>1</v>
      </c>
      <c r="RV205">
        <f>+'simulations soy farm1 '!RV185</f>
        <v>1</v>
      </c>
      <c r="RW205">
        <f>+'simulations soy farm1 '!RW185</f>
        <v>1</v>
      </c>
      <c r="RX205">
        <f>+'simulations soy farm1 '!RX185</f>
        <v>1</v>
      </c>
      <c r="RY205">
        <f>+'simulations soy farm1 '!RY185</f>
        <v>1</v>
      </c>
      <c r="RZ205">
        <f>+'simulations soy farm1 '!RZ185</f>
        <v>1</v>
      </c>
      <c r="SA205">
        <f>+'simulations soy farm1 '!SA185</f>
        <v>1</v>
      </c>
      <c r="SB205">
        <f>+'simulations soy farm1 '!SB185</f>
        <v>1</v>
      </c>
      <c r="SC205">
        <f>+'simulations soy farm1 '!SC185</f>
        <v>1</v>
      </c>
      <c r="SD205">
        <f>+'simulations soy farm1 '!SD185</f>
        <v>1</v>
      </c>
      <c r="SE205">
        <f>+'simulations soy farm1 '!SE185</f>
        <v>1</v>
      </c>
      <c r="SF205">
        <f>+'simulations soy farm1 '!SF185</f>
        <v>1</v>
      </c>
      <c r="SG205">
        <f>+'simulations soy farm1 '!SG185</f>
        <v>1</v>
      </c>
    </row>
    <row r="206" spans="1:501" ht="13.5" customHeight="1">
      <c r="A206">
        <v>2017</v>
      </c>
      <c r="B206">
        <f>+'simulations soy farm1 '!B230</f>
        <v>1</v>
      </c>
      <c r="C206">
        <f>+'simulations soy farm1 '!C230</f>
        <v>1</v>
      </c>
      <c r="D206">
        <f>+'simulations soy farm1 '!D230</f>
        <v>1</v>
      </c>
      <c r="E206">
        <f>+'simulations soy farm1 '!E230</f>
        <v>1</v>
      </c>
      <c r="F206">
        <f>+'simulations soy farm1 '!F230</f>
        <v>1</v>
      </c>
      <c r="G206">
        <f>+'simulations soy farm1 '!G230</f>
        <v>1</v>
      </c>
      <c r="H206">
        <f>+'simulations soy farm1 '!H230</f>
        <v>1</v>
      </c>
      <c r="I206">
        <f>+'simulations soy farm1 '!I230</f>
        <v>1</v>
      </c>
      <c r="J206">
        <f>+'simulations soy farm1 '!J230</f>
        <v>1</v>
      </c>
      <c r="K206">
        <f>+'simulations soy farm1 '!K230</f>
        <v>1</v>
      </c>
      <c r="L206">
        <f>+'simulations soy farm1 '!L230</f>
        <v>1</v>
      </c>
      <c r="M206">
        <f>+'simulations soy farm1 '!M230</f>
        <v>1</v>
      </c>
      <c r="N206">
        <f>+'simulations soy farm1 '!N230</f>
        <v>1</v>
      </c>
      <c r="O206">
        <f>+'simulations soy farm1 '!O230</f>
        <v>1</v>
      </c>
      <c r="P206">
        <f>+'simulations soy farm1 '!P230</f>
        <v>1</v>
      </c>
      <c r="Q206">
        <f>+'simulations soy farm1 '!Q230</f>
        <v>1</v>
      </c>
      <c r="R206">
        <f>+'simulations soy farm1 '!R230</f>
        <v>1</v>
      </c>
      <c r="S206">
        <f>+'simulations soy farm1 '!S230</f>
        <v>1</v>
      </c>
      <c r="T206">
        <f>+'simulations soy farm1 '!T230</f>
        <v>1</v>
      </c>
      <c r="U206">
        <f>+'simulations soy farm1 '!U230</f>
        <v>1</v>
      </c>
      <c r="V206">
        <f>+'simulations soy farm1 '!V230</f>
        <v>1</v>
      </c>
      <c r="W206">
        <f>+'simulations soy farm1 '!W230</f>
        <v>1</v>
      </c>
      <c r="X206">
        <f>+'simulations soy farm1 '!X230</f>
        <v>1</v>
      </c>
      <c r="Y206">
        <f>+'simulations soy farm1 '!Y230</f>
        <v>1</v>
      </c>
      <c r="Z206">
        <f>+'simulations soy farm1 '!Z230</f>
        <v>1</v>
      </c>
      <c r="AA206">
        <f>+'simulations soy farm1 '!AA230</f>
        <v>1</v>
      </c>
      <c r="AB206">
        <f>+'simulations soy farm1 '!AB230</f>
        <v>1</v>
      </c>
      <c r="AC206">
        <f>+'simulations soy farm1 '!AC230</f>
        <v>1</v>
      </c>
      <c r="AD206">
        <f>+'simulations soy farm1 '!AD230</f>
        <v>1</v>
      </c>
      <c r="AE206">
        <f>+'simulations soy farm1 '!AE230</f>
        <v>1</v>
      </c>
      <c r="AF206">
        <f>+'simulations soy farm1 '!AF230</f>
        <v>1</v>
      </c>
      <c r="AG206">
        <f>+'simulations soy farm1 '!AG230</f>
        <v>1</v>
      </c>
      <c r="AH206">
        <f>+'simulations soy farm1 '!AH230</f>
        <v>1</v>
      </c>
      <c r="AI206">
        <f>+'simulations soy farm1 '!AI230</f>
        <v>1</v>
      </c>
      <c r="AJ206">
        <f>+'simulations soy farm1 '!AJ230</f>
        <v>1</v>
      </c>
      <c r="AK206">
        <f>+'simulations soy farm1 '!AK230</f>
        <v>1</v>
      </c>
      <c r="AL206">
        <f>+'simulations soy farm1 '!AL230</f>
        <v>1</v>
      </c>
      <c r="AM206">
        <f>+'simulations soy farm1 '!AM230</f>
        <v>1</v>
      </c>
      <c r="AN206">
        <f>+'simulations soy farm1 '!AN230</f>
        <v>1</v>
      </c>
      <c r="AO206">
        <f>+'simulations soy farm1 '!AO230</f>
        <v>1</v>
      </c>
      <c r="AP206">
        <f>+'simulations soy farm1 '!AP230</f>
        <v>1</v>
      </c>
      <c r="AQ206">
        <f>+'simulations soy farm1 '!AQ230</f>
        <v>1</v>
      </c>
      <c r="AR206">
        <f>+'simulations soy farm1 '!AR230</f>
        <v>1</v>
      </c>
      <c r="AS206">
        <f>+'simulations soy farm1 '!AS230</f>
        <v>1</v>
      </c>
      <c r="AT206">
        <f>+'simulations soy farm1 '!AT230</f>
        <v>1</v>
      </c>
      <c r="AU206">
        <f>+'simulations soy farm1 '!AU230</f>
        <v>1</v>
      </c>
      <c r="AV206">
        <f>+'simulations soy farm1 '!AV230</f>
        <v>1</v>
      </c>
      <c r="AW206">
        <f>+'simulations soy farm1 '!AW230</f>
        <v>1</v>
      </c>
      <c r="AX206">
        <f>+'simulations soy farm1 '!AX230</f>
        <v>1</v>
      </c>
      <c r="AY206">
        <f>+'simulations soy farm1 '!AY230</f>
        <v>1</v>
      </c>
      <c r="AZ206">
        <f>+'simulations soy farm1 '!AZ230</f>
        <v>1</v>
      </c>
      <c r="BA206">
        <f>+'simulations soy farm1 '!BA230</f>
        <v>1</v>
      </c>
      <c r="BB206">
        <f>+'simulations soy farm1 '!BB230</f>
        <v>1</v>
      </c>
      <c r="BC206">
        <f>+'simulations soy farm1 '!BC230</f>
        <v>1</v>
      </c>
      <c r="BD206">
        <f>+'simulations soy farm1 '!BD230</f>
        <v>1</v>
      </c>
      <c r="BE206">
        <f>+'simulations soy farm1 '!BE230</f>
        <v>1</v>
      </c>
      <c r="BF206">
        <f>+'simulations soy farm1 '!BF230</f>
        <v>1</v>
      </c>
      <c r="BG206">
        <f>+'simulations soy farm1 '!BG230</f>
        <v>1</v>
      </c>
      <c r="BH206">
        <f>+'simulations soy farm1 '!BH230</f>
        <v>1</v>
      </c>
      <c r="BI206">
        <f>+'simulations soy farm1 '!BI230</f>
        <v>1</v>
      </c>
      <c r="BJ206">
        <f>+'simulations soy farm1 '!BJ230</f>
        <v>1</v>
      </c>
      <c r="BK206">
        <f>+'simulations soy farm1 '!BK230</f>
        <v>1</v>
      </c>
      <c r="BL206">
        <f>+'simulations soy farm1 '!BL230</f>
        <v>1</v>
      </c>
      <c r="BM206">
        <f>+'simulations soy farm1 '!BM230</f>
        <v>1</v>
      </c>
      <c r="BN206">
        <f>+'simulations soy farm1 '!BN230</f>
        <v>1</v>
      </c>
      <c r="BO206">
        <f>+'simulations soy farm1 '!BO230</f>
        <v>1</v>
      </c>
      <c r="BP206">
        <f>+'simulations soy farm1 '!BP230</f>
        <v>1</v>
      </c>
      <c r="BQ206">
        <f>+'simulations soy farm1 '!BQ230</f>
        <v>1</v>
      </c>
      <c r="BR206">
        <f>+'simulations soy farm1 '!BR230</f>
        <v>1</v>
      </c>
      <c r="BS206">
        <f>+'simulations soy farm1 '!BS230</f>
        <v>1</v>
      </c>
      <c r="BT206">
        <f>+'simulations soy farm1 '!BT230</f>
        <v>1</v>
      </c>
      <c r="BU206">
        <f>+'simulations soy farm1 '!BU230</f>
        <v>1</v>
      </c>
      <c r="BV206">
        <f>+'simulations soy farm1 '!BV230</f>
        <v>1</v>
      </c>
      <c r="BW206">
        <f>+'simulations soy farm1 '!BW230</f>
        <v>1</v>
      </c>
      <c r="BX206">
        <f>+'simulations soy farm1 '!BX230</f>
        <v>1</v>
      </c>
      <c r="BY206">
        <f>+'simulations soy farm1 '!BY230</f>
        <v>1</v>
      </c>
      <c r="BZ206">
        <f>+'simulations soy farm1 '!BZ230</f>
        <v>1</v>
      </c>
      <c r="CA206">
        <f>+'simulations soy farm1 '!CA230</f>
        <v>1</v>
      </c>
      <c r="CB206">
        <f>+'simulations soy farm1 '!CB230</f>
        <v>1</v>
      </c>
      <c r="CC206">
        <f>+'simulations soy farm1 '!CC230</f>
        <v>1</v>
      </c>
      <c r="CD206">
        <f>+'simulations soy farm1 '!CD230</f>
        <v>1</v>
      </c>
      <c r="CE206">
        <f>+'simulations soy farm1 '!CE230</f>
        <v>1</v>
      </c>
      <c r="CF206">
        <f>+'simulations soy farm1 '!CF230</f>
        <v>1</v>
      </c>
      <c r="CG206">
        <f>+'simulations soy farm1 '!CG230</f>
        <v>1</v>
      </c>
      <c r="CH206">
        <f>+'simulations soy farm1 '!CH230</f>
        <v>1</v>
      </c>
      <c r="CI206">
        <f>+'simulations soy farm1 '!CI230</f>
        <v>1</v>
      </c>
      <c r="CJ206">
        <f>+'simulations soy farm1 '!CJ230</f>
        <v>1</v>
      </c>
      <c r="CK206">
        <f>+'simulations soy farm1 '!CK230</f>
        <v>1</v>
      </c>
      <c r="CL206">
        <f>+'simulations soy farm1 '!CL230</f>
        <v>1</v>
      </c>
      <c r="CM206">
        <f>+'simulations soy farm1 '!CM230</f>
        <v>1</v>
      </c>
      <c r="CN206">
        <f>+'simulations soy farm1 '!CN230</f>
        <v>1</v>
      </c>
      <c r="CO206">
        <f>+'simulations soy farm1 '!CO230</f>
        <v>1</v>
      </c>
      <c r="CP206">
        <f>+'simulations soy farm1 '!CP230</f>
        <v>1</v>
      </c>
      <c r="CQ206">
        <f>+'simulations soy farm1 '!CQ230</f>
        <v>1</v>
      </c>
      <c r="CR206">
        <f>+'simulations soy farm1 '!CR230</f>
        <v>1</v>
      </c>
      <c r="CS206">
        <f>+'simulations soy farm1 '!CS230</f>
        <v>1</v>
      </c>
      <c r="CT206">
        <f>+'simulations soy farm1 '!CT230</f>
        <v>1</v>
      </c>
      <c r="CU206">
        <f>+'simulations soy farm1 '!CU230</f>
        <v>1</v>
      </c>
      <c r="CV206">
        <f>+'simulations soy farm1 '!CV230</f>
        <v>1</v>
      </c>
      <c r="CW206">
        <f>+'simulations soy farm1 '!CW230</f>
        <v>1</v>
      </c>
      <c r="CX206">
        <f>+'simulations soy farm1 '!CX230</f>
        <v>1</v>
      </c>
      <c r="CY206">
        <f>+'simulations soy farm1 '!CY230</f>
        <v>1</v>
      </c>
      <c r="CZ206">
        <f>+'simulations soy farm1 '!CZ230</f>
        <v>1</v>
      </c>
      <c r="DA206">
        <f>+'simulations soy farm1 '!DA230</f>
        <v>1</v>
      </c>
      <c r="DB206">
        <f>+'simulations soy farm1 '!DB230</f>
        <v>1</v>
      </c>
      <c r="DC206">
        <f>+'simulations soy farm1 '!DC230</f>
        <v>1</v>
      </c>
      <c r="DD206">
        <f>+'simulations soy farm1 '!DD230</f>
        <v>1</v>
      </c>
      <c r="DE206">
        <f>+'simulations soy farm1 '!DE230</f>
        <v>1</v>
      </c>
      <c r="DF206">
        <f>+'simulations soy farm1 '!DF230</f>
        <v>1</v>
      </c>
      <c r="DG206">
        <f>+'simulations soy farm1 '!DG230</f>
        <v>1</v>
      </c>
      <c r="DH206">
        <f>+'simulations soy farm1 '!DH230</f>
        <v>1</v>
      </c>
      <c r="DI206">
        <f>+'simulations soy farm1 '!DI230</f>
        <v>1</v>
      </c>
      <c r="DJ206">
        <f>+'simulations soy farm1 '!DJ230</f>
        <v>1</v>
      </c>
      <c r="DK206">
        <f>+'simulations soy farm1 '!DK230</f>
        <v>1</v>
      </c>
      <c r="DL206">
        <f>+'simulations soy farm1 '!DL230</f>
        <v>1</v>
      </c>
      <c r="DM206">
        <f>+'simulations soy farm1 '!DM230</f>
        <v>1</v>
      </c>
      <c r="DN206">
        <f>+'simulations soy farm1 '!DN230</f>
        <v>1</v>
      </c>
      <c r="DO206">
        <f>+'simulations soy farm1 '!DO230</f>
        <v>1</v>
      </c>
      <c r="DP206">
        <f>+'simulations soy farm1 '!DP230</f>
        <v>1</v>
      </c>
      <c r="DQ206">
        <f>+'simulations soy farm1 '!DQ230</f>
        <v>1</v>
      </c>
      <c r="DR206">
        <f>+'simulations soy farm1 '!DR230</f>
        <v>1</v>
      </c>
      <c r="DS206">
        <f>+'simulations soy farm1 '!DS230</f>
        <v>1</v>
      </c>
      <c r="DT206">
        <f>+'simulations soy farm1 '!DT230</f>
        <v>1</v>
      </c>
      <c r="DU206">
        <f>+'simulations soy farm1 '!DU230</f>
        <v>1</v>
      </c>
      <c r="DV206">
        <f>+'simulations soy farm1 '!DV230</f>
        <v>1</v>
      </c>
      <c r="DW206">
        <f>+'simulations soy farm1 '!DW230</f>
        <v>1</v>
      </c>
      <c r="DX206">
        <f>+'simulations soy farm1 '!DX230</f>
        <v>1</v>
      </c>
      <c r="DY206">
        <f>+'simulations soy farm1 '!DY230</f>
        <v>1</v>
      </c>
      <c r="DZ206">
        <f>+'simulations soy farm1 '!DZ230</f>
        <v>1</v>
      </c>
      <c r="EA206">
        <f>+'simulations soy farm1 '!EA230</f>
        <v>1</v>
      </c>
      <c r="EB206">
        <f>+'simulations soy farm1 '!EB230</f>
        <v>1</v>
      </c>
      <c r="EC206">
        <f>+'simulations soy farm1 '!EC230</f>
        <v>1</v>
      </c>
      <c r="ED206">
        <f>+'simulations soy farm1 '!ED230</f>
        <v>1</v>
      </c>
      <c r="EE206">
        <f>+'simulations soy farm1 '!EE230</f>
        <v>1</v>
      </c>
      <c r="EF206">
        <f>+'simulations soy farm1 '!EF230</f>
        <v>1</v>
      </c>
      <c r="EG206">
        <f>+'simulations soy farm1 '!EG230</f>
        <v>1</v>
      </c>
      <c r="EH206">
        <f>+'simulations soy farm1 '!EH230</f>
        <v>1</v>
      </c>
      <c r="EI206">
        <f>+'simulations soy farm1 '!EI230</f>
        <v>1</v>
      </c>
      <c r="EJ206">
        <f>+'simulations soy farm1 '!EJ230</f>
        <v>1</v>
      </c>
      <c r="EK206">
        <f>+'simulations soy farm1 '!EK230</f>
        <v>1</v>
      </c>
      <c r="EL206">
        <f>+'simulations soy farm1 '!EL230</f>
        <v>1</v>
      </c>
      <c r="EM206">
        <f>+'simulations soy farm1 '!EM230</f>
        <v>1</v>
      </c>
      <c r="EN206">
        <f>+'simulations soy farm1 '!EN230</f>
        <v>1</v>
      </c>
      <c r="EO206">
        <f>+'simulations soy farm1 '!EO230</f>
        <v>1</v>
      </c>
      <c r="EP206">
        <f>+'simulations soy farm1 '!EP230</f>
        <v>1</v>
      </c>
      <c r="EQ206">
        <f>+'simulations soy farm1 '!EQ230</f>
        <v>1</v>
      </c>
      <c r="ER206">
        <f>+'simulations soy farm1 '!ER230</f>
        <v>1</v>
      </c>
      <c r="ES206">
        <f>+'simulations soy farm1 '!ES230</f>
        <v>1</v>
      </c>
      <c r="ET206">
        <f>+'simulations soy farm1 '!ET230</f>
        <v>1</v>
      </c>
      <c r="EU206">
        <f>+'simulations soy farm1 '!EU230</f>
        <v>1</v>
      </c>
      <c r="EV206">
        <f>+'simulations soy farm1 '!EV230</f>
        <v>1</v>
      </c>
      <c r="EW206">
        <f>+'simulations soy farm1 '!EW230</f>
        <v>1</v>
      </c>
      <c r="EX206">
        <f>+'simulations soy farm1 '!EX230</f>
        <v>1</v>
      </c>
      <c r="EY206">
        <f>+'simulations soy farm1 '!EY230</f>
        <v>1</v>
      </c>
      <c r="EZ206">
        <f>+'simulations soy farm1 '!EZ230</f>
        <v>1</v>
      </c>
      <c r="FA206">
        <f>+'simulations soy farm1 '!FA230</f>
        <v>1</v>
      </c>
      <c r="FB206">
        <f>+'simulations soy farm1 '!FB230</f>
        <v>1</v>
      </c>
      <c r="FC206">
        <f>+'simulations soy farm1 '!FC230</f>
        <v>1</v>
      </c>
      <c r="FD206">
        <f>+'simulations soy farm1 '!FD230</f>
        <v>1</v>
      </c>
      <c r="FE206">
        <f>+'simulations soy farm1 '!FE230</f>
        <v>1</v>
      </c>
      <c r="FF206">
        <f>+'simulations soy farm1 '!FF230</f>
        <v>1</v>
      </c>
      <c r="FG206">
        <f>+'simulations soy farm1 '!FG230</f>
        <v>1</v>
      </c>
      <c r="FH206">
        <f>+'simulations soy farm1 '!FH230</f>
        <v>1</v>
      </c>
      <c r="FI206">
        <f>+'simulations soy farm1 '!FI230</f>
        <v>1</v>
      </c>
      <c r="FJ206">
        <f>+'simulations soy farm1 '!FJ230</f>
        <v>1</v>
      </c>
      <c r="FK206">
        <f>+'simulations soy farm1 '!FK230</f>
        <v>1</v>
      </c>
      <c r="FL206">
        <f>+'simulations soy farm1 '!FL230</f>
        <v>1</v>
      </c>
      <c r="FM206">
        <f>+'simulations soy farm1 '!FM230</f>
        <v>1</v>
      </c>
      <c r="FN206">
        <f>+'simulations soy farm1 '!FN230</f>
        <v>1</v>
      </c>
      <c r="FO206">
        <f>+'simulations soy farm1 '!FO230</f>
        <v>1</v>
      </c>
      <c r="FP206">
        <f>+'simulations soy farm1 '!FP230</f>
        <v>1</v>
      </c>
      <c r="FQ206">
        <f>+'simulations soy farm1 '!FQ230</f>
        <v>1</v>
      </c>
      <c r="FR206">
        <f>+'simulations soy farm1 '!FR230</f>
        <v>1</v>
      </c>
      <c r="FS206">
        <f>+'simulations soy farm1 '!FS230</f>
        <v>1</v>
      </c>
      <c r="FT206">
        <f>+'simulations soy farm1 '!FT230</f>
        <v>1</v>
      </c>
      <c r="FU206">
        <f>+'simulations soy farm1 '!FU230</f>
        <v>1</v>
      </c>
      <c r="FV206">
        <f>+'simulations soy farm1 '!FV230</f>
        <v>1</v>
      </c>
      <c r="FW206">
        <f>+'simulations soy farm1 '!FW230</f>
        <v>1</v>
      </c>
      <c r="FX206">
        <f>+'simulations soy farm1 '!FX230</f>
        <v>1</v>
      </c>
      <c r="FY206">
        <f>+'simulations soy farm1 '!FY230</f>
        <v>1</v>
      </c>
      <c r="FZ206">
        <f>+'simulations soy farm1 '!FZ230</f>
        <v>1</v>
      </c>
      <c r="GA206">
        <f>+'simulations soy farm1 '!GA230</f>
        <v>1</v>
      </c>
      <c r="GB206">
        <f>+'simulations soy farm1 '!GB230</f>
        <v>1</v>
      </c>
      <c r="GC206">
        <f>+'simulations soy farm1 '!GC230</f>
        <v>1</v>
      </c>
      <c r="GD206">
        <f>+'simulations soy farm1 '!GD230</f>
        <v>1</v>
      </c>
      <c r="GE206">
        <f>+'simulations soy farm1 '!GE230</f>
        <v>1</v>
      </c>
      <c r="GF206">
        <f>+'simulations soy farm1 '!GF230</f>
        <v>1</v>
      </c>
      <c r="GG206">
        <f>+'simulations soy farm1 '!GG230</f>
        <v>1</v>
      </c>
      <c r="GH206">
        <f>+'simulations soy farm1 '!GH230</f>
        <v>1</v>
      </c>
      <c r="GI206">
        <f>+'simulations soy farm1 '!GI230</f>
        <v>1</v>
      </c>
      <c r="GJ206">
        <f>+'simulations soy farm1 '!GJ230</f>
        <v>1</v>
      </c>
      <c r="GK206">
        <f>+'simulations soy farm1 '!GK230</f>
        <v>1</v>
      </c>
      <c r="GL206">
        <f>+'simulations soy farm1 '!GL230</f>
        <v>1</v>
      </c>
      <c r="GM206">
        <f>+'simulations soy farm1 '!GM230</f>
        <v>1</v>
      </c>
      <c r="GN206">
        <f>+'simulations soy farm1 '!GN230</f>
        <v>1</v>
      </c>
      <c r="GO206">
        <f>+'simulations soy farm1 '!GO230</f>
        <v>1</v>
      </c>
      <c r="GP206">
        <f>+'simulations soy farm1 '!GP230</f>
        <v>1</v>
      </c>
      <c r="GQ206">
        <f>+'simulations soy farm1 '!GQ230</f>
        <v>1</v>
      </c>
      <c r="GR206">
        <f>+'simulations soy farm1 '!GR230</f>
        <v>1</v>
      </c>
      <c r="GS206">
        <f>+'simulations soy farm1 '!GS230</f>
        <v>1</v>
      </c>
      <c r="GT206">
        <f>+'simulations soy farm1 '!GT230</f>
        <v>1</v>
      </c>
      <c r="GU206">
        <f>+'simulations soy farm1 '!GU230</f>
        <v>1</v>
      </c>
      <c r="GV206">
        <f>+'simulations soy farm1 '!GV230</f>
        <v>1</v>
      </c>
      <c r="GW206">
        <f>+'simulations soy farm1 '!GW230</f>
        <v>1</v>
      </c>
      <c r="GX206">
        <f>+'simulations soy farm1 '!GX230</f>
        <v>1</v>
      </c>
      <c r="GY206">
        <f>+'simulations soy farm1 '!GY230</f>
        <v>1</v>
      </c>
      <c r="GZ206">
        <f>+'simulations soy farm1 '!GZ230</f>
        <v>1</v>
      </c>
      <c r="HA206">
        <f>+'simulations soy farm1 '!HA230</f>
        <v>1</v>
      </c>
      <c r="HB206">
        <f>+'simulations soy farm1 '!HB230</f>
        <v>1</v>
      </c>
      <c r="HC206">
        <f>+'simulations soy farm1 '!HC230</f>
        <v>1</v>
      </c>
      <c r="HD206">
        <f>+'simulations soy farm1 '!HD230</f>
        <v>1</v>
      </c>
      <c r="HE206">
        <f>+'simulations soy farm1 '!HE230</f>
        <v>1</v>
      </c>
      <c r="HF206">
        <f>+'simulations soy farm1 '!HF230</f>
        <v>1</v>
      </c>
      <c r="HG206">
        <f>+'simulations soy farm1 '!HG230</f>
        <v>1</v>
      </c>
      <c r="HH206">
        <f>+'simulations soy farm1 '!HH230</f>
        <v>1</v>
      </c>
      <c r="HI206">
        <f>+'simulations soy farm1 '!HI230</f>
        <v>1</v>
      </c>
      <c r="HJ206">
        <f>+'simulations soy farm1 '!HJ230</f>
        <v>1</v>
      </c>
      <c r="HK206">
        <f>+'simulations soy farm1 '!HK230</f>
        <v>1</v>
      </c>
      <c r="HL206">
        <f>+'simulations soy farm1 '!HL230</f>
        <v>1</v>
      </c>
      <c r="HM206">
        <f>+'simulations soy farm1 '!HM230</f>
        <v>1</v>
      </c>
      <c r="HN206">
        <f>+'simulations soy farm1 '!HN230</f>
        <v>1</v>
      </c>
      <c r="HO206">
        <f>+'simulations soy farm1 '!HO230</f>
        <v>1</v>
      </c>
      <c r="HP206">
        <f>+'simulations soy farm1 '!HP230</f>
        <v>1</v>
      </c>
      <c r="HQ206">
        <f>+'simulations soy farm1 '!HQ230</f>
        <v>1</v>
      </c>
      <c r="HR206">
        <f>+'simulations soy farm1 '!HR230</f>
        <v>1</v>
      </c>
      <c r="HS206">
        <f>+'simulations soy farm1 '!HS230</f>
        <v>1</v>
      </c>
      <c r="HT206">
        <f>+'simulations soy farm1 '!HT230</f>
        <v>1</v>
      </c>
      <c r="HU206">
        <f>+'simulations soy farm1 '!HU230</f>
        <v>1</v>
      </c>
      <c r="HV206">
        <f>+'simulations soy farm1 '!HV230</f>
        <v>1</v>
      </c>
      <c r="HW206">
        <f>+'simulations soy farm1 '!HW230</f>
        <v>1</v>
      </c>
      <c r="HX206">
        <f>+'simulations soy farm1 '!HX230</f>
        <v>1</v>
      </c>
      <c r="HY206">
        <f>+'simulations soy farm1 '!HY230</f>
        <v>1</v>
      </c>
      <c r="HZ206">
        <f>+'simulations soy farm1 '!HZ230</f>
        <v>1</v>
      </c>
      <c r="IA206">
        <f>+'simulations soy farm1 '!IA230</f>
        <v>1</v>
      </c>
      <c r="IB206">
        <f>+'simulations soy farm1 '!IB230</f>
        <v>1</v>
      </c>
      <c r="IC206">
        <f>+'simulations soy farm1 '!IC230</f>
        <v>1</v>
      </c>
      <c r="ID206">
        <f>+'simulations soy farm1 '!ID230</f>
        <v>1</v>
      </c>
      <c r="IE206">
        <f>+'simulations soy farm1 '!IE230</f>
        <v>1</v>
      </c>
      <c r="IF206">
        <f>+'simulations soy farm1 '!IF230</f>
        <v>1</v>
      </c>
      <c r="IG206">
        <f>+'simulations soy farm1 '!IG230</f>
        <v>1</v>
      </c>
      <c r="IH206">
        <f>+'simulations soy farm1 '!IH230</f>
        <v>1</v>
      </c>
      <c r="II206">
        <f>+'simulations soy farm1 '!II230</f>
        <v>1</v>
      </c>
      <c r="IJ206">
        <f>+'simulations soy farm1 '!IJ230</f>
        <v>1</v>
      </c>
      <c r="IK206">
        <f>+'simulations soy farm1 '!IK230</f>
        <v>1</v>
      </c>
      <c r="IL206">
        <f>+'simulations soy farm1 '!IL230</f>
        <v>1</v>
      </c>
      <c r="IM206">
        <f>+'simulations soy farm1 '!IM230</f>
        <v>1</v>
      </c>
      <c r="IN206">
        <f>+'simulations soy farm1 '!IN230</f>
        <v>1</v>
      </c>
      <c r="IO206">
        <f>+'simulations soy farm1 '!IO230</f>
        <v>1</v>
      </c>
      <c r="IP206">
        <f>+'simulations soy farm1 '!IP230</f>
        <v>1</v>
      </c>
      <c r="IQ206">
        <f>+'simulations soy farm1 '!IQ230</f>
        <v>1</v>
      </c>
      <c r="IR206">
        <f>+'simulations soy farm1 '!IR230</f>
        <v>1</v>
      </c>
      <c r="IS206">
        <f>+'simulations soy farm1 '!IS230</f>
        <v>1</v>
      </c>
      <c r="IT206">
        <f>+'simulations soy farm1 '!IT230</f>
        <v>1</v>
      </c>
      <c r="IU206">
        <f>+'simulations soy farm1 '!IU230</f>
        <v>1</v>
      </c>
      <c r="IV206">
        <f>+'simulations soy farm1 '!IV230</f>
        <v>1</v>
      </c>
      <c r="IW206">
        <f>+'simulations soy farm1 '!IW230</f>
        <v>1</v>
      </c>
      <c r="IX206">
        <f>+'simulations soy farm1 '!IX230</f>
        <v>1</v>
      </c>
      <c r="IY206">
        <f>+'simulations soy farm1 '!IY230</f>
        <v>1</v>
      </c>
      <c r="IZ206">
        <f>+'simulations soy farm1 '!IZ230</f>
        <v>1</v>
      </c>
      <c r="JA206">
        <f>+'simulations soy farm1 '!JA230</f>
        <v>1</v>
      </c>
      <c r="JB206">
        <f>+'simulations soy farm1 '!JB230</f>
        <v>1</v>
      </c>
      <c r="JC206">
        <f>+'simulations soy farm1 '!JC230</f>
        <v>1</v>
      </c>
      <c r="JD206">
        <f>+'simulations soy farm1 '!JD230</f>
        <v>1</v>
      </c>
      <c r="JE206">
        <f>+'simulations soy farm1 '!JE230</f>
        <v>1</v>
      </c>
      <c r="JF206">
        <f>+'simulations soy farm1 '!JF230</f>
        <v>1</v>
      </c>
      <c r="JG206">
        <f>+'simulations soy farm1 '!JG230</f>
        <v>1</v>
      </c>
      <c r="JH206">
        <f>+'simulations soy farm1 '!JH230</f>
        <v>1</v>
      </c>
      <c r="JI206">
        <f>+'simulations soy farm1 '!JI230</f>
        <v>1</v>
      </c>
      <c r="JJ206">
        <f>+'simulations soy farm1 '!JJ230</f>
        <v>1</v>
      </c>
      <c r="JK206">
        <f>+'simulations soy farm1 '!JK230</f>
        <v>1</v>
      </c>
      <c r="JL206">
        <f>+'simulations soy farm1 '!JL230</f>
        <v>1</v>
      </c>
      <c r="JM206">
        <f>+'simulations soy farm1 '!JM230</f>
        <v>1</v>
      </c>
      <c r="JN206">
        <f>+'simulations soy farm1 '!JN230</f>
        <v>1</v>
      </c>
      <c r="JO206">
        <f>+'simulations soy farm1 '!JO230</f>
        <v>1</v>
      </c>
      <c r="JP206">
        <f>+'simulations soy farm1 '!JP230</f>
        <v>1</v>
      </c>
      <c r="JQ206">
        <f>+'simulations soy farm1 '!JQ230</f>
        <v>1</v>
      </c>
      <c r="JR206">
        <f>+'simulations soy farm1 '!JR230</f>
        <v>1</v>
      </c>
      <c r="JS206">
        <f>+'simulations soy farm1 '!JS230</f>
        <v>1</v>
      </c>
      <c r="JT206">
        <f>+'simulations soy farm1 '!JT230</f>
        <v>1</v>
      </c>
      <c r="JU206">
        <f>+'simulations soy farm1 '!JU230</f>
        <v>1</v>
      </c>
      <c r="JV206">
        <f>+'simulations soy farm1 '!JV230</f>
        <v>1</v>
      </c>
      <c r="JW206">
        <f>+'simulations soy farm1 '!JW230</f>
        <v>1</v>
      </c>
      <c r="JX206">
        <f>+'simulations soy farm1 '!JX230</f>
        <v>1</v>
      </c>
      <c r="JY206">
        <f>+'simulations soy farm1 '!JY230</f>
        <v>1</v>
      </c>
      <c r="JZ206">
        <f>+'simulations soy farm1 '!JZ230</f>
        <v>1</v>
      </c>
      <c r="KA206">
        <f>+'simulations soy farm1 '!KA230</f>
        <v>1</v>
      </c>
      <c r="KB206">
        <f>+'simulations soy farm1 '!KB230</f>
        <v>1</v>
      </c>
      <c r="KC206">
        <f>+'simulations soy farm1 '!KC230</f>
        <v>1</v>
      </c>
      <c r="KD206">
        <f>+'simulations soy farm1 '!KD230</f>
        <v>1</v>
      </c>
      <c r="KE206">
        <f>+'simulations soy farm1 '!KE230</f>
        <v>1</v>
      </c>
      <c r="KF206">
        <f>+'simulations soy farm1 '!KF230</f>
        <v>1</v>
      </c>
      <c r="KG206">
        <f>+'simulations soy farm1 '!KG230</f>
        <v>1</v>
      </c>
      <c r="KH206">
        <f>+'simulations soy farm1 '!KH230</f>
        <v>1</v>
      </c>
      <c r="KI206">
        <f>+'simulations soy farm1 '!KI230</f>
        <v>1</v>
      </c>
      <c r="KJ206">
        <f>+'simulations soy farm1 '!KJ230</f>
        <v>1</v>
      </c>
      <c r="KK206">
        <f>+'simulations soy farm1 '!KK230</f>
        <v>1</v>
      </c>
      <c r="KL206">
        <f>+'simulations soy farm1 '!KL230</f>
        <v>1</v>
      </c>
      <c r="KM206">
        <f>+'simulations soy farm1 '!KM230</f>
        <v>1</v>
      </c>
      <c r="KN206">
        <f>+'simulations soy farm1 '!KN230</f>
        <v>1</v>
      </c>
      <c r="KO206">
        <f>+'simulations soy farm1 '!KO230</f>
        <v>1</v>
      </c>
      <c r="KP206">
        <f>+'simulations soy farm1 '!KP230</f>
        <v>1</v>
      </c>
      <c r="KQ206">
        <f>+'simulations soy farm1 '!KQ230</f>
        <v>1</v>
      </c>
      <c r="KR206">
        <f>+'simulations soy farm1 '!KR230</f>
        <v>1</v>
      </c>
      <c r="KS206">
        <f>+'simulations soy farm1 '!KS230</f>
        <v>1</v>
      </c>
      <c r="KT206">
        <f>+'simulations soy farm1 '!KT230</f>
        <v>1</v>
      </c>
      <c r="KU206">
        <f>+'simulations soy farm1 '!KU230</f>
        <v>1</v>
      </c>
      <c r="KV206">
        <f>+'simulations soy farm1 '!KV230</f>
        <v>1</v>
      </c>
      <c r="KW206">
        <f>+'simulations soy farm1 '!KW230</f>
        <v>1</v>
      </c>
      <c r="KX206">
        <f>+'simulations soy farm1 '!KX230</f>
        <v>1</v>
      </c>
      <c r="KY206">
        <f>+'simulations soy farm1 '!KY230</f>
        <v>1</v>
      </c>
      <c r="KZ206">
        <f>+'simulations soy farm1 '!KZ230</f>
        <v>1</v>
      </c>
      <c r="LA206">
        <f>+'simulations soy farm1 '!LA230</f>
        <v>1</v>
      </c>
      <c r="LB206">
        <f>+'simulations soy farm1 '!LB230</f>
        <v>1</v>
      </c>
      <c r="LC206">
        <f>+'simulations soy farm1 '!LC230</f>
        <v>1</v>
      </c>
      <c r="LD206">
        <f>+'simulations soy farm1 '!LD230</f>
        <v>1</v>
      </c>
      <c r="LE206">
        <f>+'simulations soy farm1 '!LE230</f>
        <v>1</v>
      </c>
      <c r="LF206">
        <f>+'simulations soy farm1 '!LF230</f>
        <v>1</v>
      </c>
      <c r="LG206">
        <f>+'simulations soy farm1 '!LG230</f>
        <v>1</v>
      </c>
      <c r="LH206">
        <f>+'simulations soy farm1 '!LH230</f>
        <v>1</v>
      </c>
      <c r="LI206">
        <f>+'simulations soy farm1 '!LI230</f>
        <v>1</v>
      </c>
      <c r="LJ206">
        <f>+'simulations soy farm1 '!LJ230</f>
        <v>1</v>
      </c>
      <c r="LK206">
        <f>+'simulations soy farm1 '!LK230</f>
        <v>1</v>
      </c>
      <c r="LL206">
        <f>+'simulations soy farm1 '!LL230</f>
        <v>1</v>
      </c>
      <c r="LM206">
        <f>+'simulations soy farm1 '!LM230</f>
        <v>1</v>
      </c>
      <c r="LN206">
        <f>+'simulations soy farm1 '!LN230</f>
        <v>1</v>
      </c>
      <c r="LO206">
        <f>+'simulations soy farm1 '!LO230</f>
        <v>1</v>
      </c>
      <c r="LP206">
        <f>+'simulations soy farm1 '!LP230</f>
        <v>1</v>
      </c>
      <c r="LQ206">
        <f>+'simulations soy farm1 '!LQ230</f>
        <v>1</v>
      </c>
      <c r="LR206">
        <f>+'simulations soy farm1 '!LR230</f>
        <v>1</v>
      </c>
      <c r="LS206">
        <f>+'simulations soy farm1 '!LS230</f>
        <v>1</v>
      </c>
      <c r="LT206">
        <f>+'simulations soy farm1 '!LT230</f>
        <v>1</v>
      </c>
      <c r="LU206">
        <f>+'simulations soy farm1 '!LU230</f>
        <v>1</v>
      </c>
      <c r="LV206">
        <f>+'simulations soy farm1 '!LV230</f>
        <v>1</v>
      </c>
      <c r="LW206">
        <f>+'simulations soy farm1 '!LW230</f>
        <v>1</v>
      </c>
      <c r="LX206">
        <f>+'simulations soy farm1 '!LX230</f>
        <v>1</v>
      </c>
      <c r="LY206">
        <f>+'simulations soy farm1 '!LY230</f>
        <v>1</v>
      </c>
      <c r="LZ206">
        <f>+'simulations soy farm1 '!LZ230</f>
        <v>1</v>
      </c>
      <c r="MA206">
        <f>+'simulations soy farm1 '!MA230</f>
        <v>1</v>
      </c>
      <c r="MB206">
        <f>+'simulations soy farm1 '!MB230</f>
        <v>1</v>
      </c>
      <c r="MC206">
        <f>+'simulations soy farm1 '!MC230</f>
        <v>1</v>
      </c>
      <c r="MD206">
        <f>+'simulations soy farm1 '!MD230</f>
        <v>1</v>
      </c>
      <c r="ME206">
        <f>+'simulations soy farm1 '!ME230</f>
        <v>1</v>
      </c>
      <c r="MF206">
        <f>+'simulations soy farm1 '!MF230</f>
        <v>1</v>
      </c>
      <c r="MG206">
        <f>+'simulations soy farm1 '!MG230</f>
        <v>1</v>
      </c>
      <c r="MH206">
        <f>+'simulations soy farm1 '!MH230</f>
        <v>1</v>
      </c>
      <c r="MI206">
        <f>+'simulations soy farm1 '!MI230</f>
        <v>1</v>
      </c>
      <c r="MJ206">
        <f>+'simulations soy farm1 '!MJ230</f>
        <v>1</v>
      </c>
      <c r="MK206">
        <f>+'simulations soy farm1 '!MK230</f>
        <v>1</v>
      </c>
      <c r="ML206">
        <f>+'simulations soy farm1 '!ML230</f>
        <v>1</v>
      </c>
      <c r="MM206">
        <f>+'simulations soy farm1 '!MM230</f>
        <v>1</v>
      </c>
      <c r="MN206">
        <f>+'simulations soy farm1 '!MN230</f>
        <v>1</v>
      </c>
      <c r="MO206">
        <f>+'simulations soy farm1 '!MO230</f>
        <v>1</v>
      </c>
      <c r="MP206">
        <f>+'simulations soy farm1 '!MP230</f>
        <v>1</v>
      </c>
      <c r="MQ206">
        <f>+'simulations soy farm1 '!MQ230</f>
        <v>1</v>
      </c>
      <c r="MR206">
        <f>+'simulations soy farm1 '!MR230</f>
        <v>1</v>
      </c>
      <c r="MS206">
        <f>+'simulations soy farm1 '!MS230</f>
        <v>1</v>
      </c>
      <c r="MT206">
        <f>+'simulations soy farm1 '!MT230</f>
        <v>1</v>
      </c>
      <c r="MU206">
        <f>+'simulations soy farm1 '!MU230</f>
        <v>1</v>
      </c>
      <c r="MV206">
        <f>+'simulations soy farm1 '!MV230</f>
        <v>1</v>
      </c>
      <c r="MW206">
        <f>+'simulations soy farm1 '!MW230</f>
        <v>1</v>
      </c>
      <c r="MX206">
        <f>+'simulations soy farm1 '!MX230</f>
        <v>1</v>
      </c>
      <c r="MY206">
        <f>+'simulations soy farm1 '!MY230</f>
        <v>1</v>
      </c>
      <c r="MZ206">
        <f>+'simulations soy farm1 '!MZ230</f>
        <v>1</v>
      </c>
      <c r="NA206">
        <f>+'simulations soy farm1 '!NA230</f>
        <v>1</v>
      </c>
      <c r="NB206">
        <f>+'simulations soy farm1 '!NB230</f>
        <v>1</v>
      </c>
      <c r="NC206">
        <f>+'simulations soy farm1 '!NC230</f>
        <v>1</v>
      </c>
      <c r="ND206">
        <f>+'simulations soy farm1 '!ND230</f>
        <v>1</v>
      </c>
      <c r="NE206">
        <f>+'simulations soy farm1 '!NE230</f>
        <v>1</v>
      </c>
      <c r="NF206">
        <f>+'simulations soy farm1 '!NF230</f>
        <v>1</v>
      </c>
      <c r="NG206">
        <f>+'simulations soy farm1 '!NG230</f>
        <v>1</v>
      </c>
      <c r="NH206">
        <f>+'simulations soy farm1 '!NH230</f>
        <v>1</v>
      </c>
      <c r="NI206">
        <f>+'simulations soy farm1 '!NI230</f>
        <v>1</v>
      </c>
      <c r="NJ206">
        <f>+'simulations soy farm1 '!NJ230</f>
        <v>1</v>
      </c>
      <c r="NK206">
        <f>+'simulations soy farm1 '!NK230</f>
        <v>1</v>
      </c>
      <c r="NL206">
        <f>+'simulations soy farm1 '!NL230</f>
        <v>1</v>
      </c>
      <c r="NM206">
        <f>+'simulations soy farm1 '!NM230</f>
        <v>1</v>
      </c>
      <c r="NN206">
        <f>+'simulations soy farm1 '!NN230</f>
        <v>1</v>
      </c>
      <c r="NO206">
        <f>+'simulations soy farm1 '!NO230</f>
        <v>1</v>
      </c>
      <c r="NP206">
        <f>+'simulations soy farm1 '!NP230</f>
        <v>1</v>
      </c>
      <c r="NQ206">
        <f>+'simulations soy farm1 '!NQ230</f>
        <v>1</v>
      </c>
      <c r="NR206">
        <f>+'simulations soy farm1 '!NR230</f>
        <v>1</v>
      </c>
      <c r="NS206">
        <f>+'simulations soy farm1 '!NS230</f>
        <v>1</v>
      </c>
      <c r="NT206">
        <f>+'simulations soy farm1 '!NT230</f>
        <v>1</v>
      </c>
      <c r="NU206">
        <f>+'simulations soy farm1 '!NU230</f>
        <v>1</v>
      </c>
      <c r="NV206">
        <f>+'simulations soy farm1 '!NV230</f>
        <v>1</v>
      </c>
      <c r="NW206">
        <f>+'simulations soy farm1 '!NW230</f>
        <v>1</v>
      </c>
      <c r="NX206">
        <f>+'simulations soy farm1 '!NX230</f>
        <v>1</v>
      </c>
      <c r="NY206">
        <f>+'simulations soy farm1 '!NY230</f>
        <v>1</v>
      </c>
      <c r="NZ206">
        <f>+'simulations soy farm1 '!NZ230</f>
        <v>1</v>
      </c>
      <c r="OA206">
        <f>+'simulations soy farm1 '!OA230</f>
        <v>1</v>
      </c>
      <c r="OB206">
        <f>+'simulations soy farm1 '!OB230</f>
        <v>1</v>
      </c>
      <c r="OC206">
        <f>+'simulations soy farm1 '!OC230</f>
        <v>1</v>
      </c>
      <c r="OD206">
        <f>+'simulations soy farm1 '!OD230</f>
        <v>1</v>
      </c>
      <c r="OE206">
        <f>+'simulations soy farm1 '!OE230</f>
        <v>1</v>
      </c>
      <c r="OF206">
        <f>+'simulations soy farm1 '!OF230</f>
        <v>1</v>
      </c>
      <c r="OG206">
        <f>+'simulations soy farm1 '!OG230</f>
        <v>1</v>
      </c>
      <c r="OH206">
        <f>+'simulations soy farm1 '!OH230</f>
        <v>1</v>
      </c>
      <c r="OI206">
        <f>+'simulations soy farm1 '!OI230</f>
        <v>1</v>
      </c>
      <c r="OJ206">
        <f>+'simulations soy farm1 '!OJ230</f>
        <v>1</v>
      </c>
      <c r="OK206">
        <f>+'simulations soy farm1 '!OK230</f>
        <v>1</v>
      </c>
      <c r="OL206">
        <f>+'simulations soy farm1 '!OL230</f>
        <v>1</v>
      </c>
      <c r="OM206">
        <f>+'simulations soy farm1 '!OM230</f>
        <v>1</v>
      </c>
      <c r="ON206">
        <f>+'simulations soy farm1 '!ON230</f>
        <v>1</v>
      </c>
      <c r="OO206">
        <f>+'simulations soy farm1 '!OO230</f>
        <v>1</v>
      </c>
      <c r="OP206">
        <f>+'simulations soy farm1 '!OP230</f>
        <v>1</v>
      </c>
      <c r="OQ206">
        <f>+'simulations soy farm1 '!OQ230</f>
        <v>1</v>
      </c>
      <c r="OR206">
        <f>+'simulations soy farm1 '!OR230</f>
        <v>1</v>
      </c>
      <c r="OS206">
        <f>+'simulations soy farm1 '!OS230</f>
        <v>1</v>
      </c>
      <c r="OT206">
        <f>+'simulations soy farm1 '!OT230</f>
        <v>1</v>
      </c>
      <c r="OU206">
        <f>+'simulations soy farm1 '!OU230</f>
        <v>1</v>
      </c>
      <c r="OV206">
        <f>+'simulations soy farm1 '!OV230</f>
        <v>1</v>
      </c>
      <c r="OW206">
        <f>+'simulations soy farm1 '!OW230</f>
        <v>1</v>
      </c>
      <c r="OX206">
        <f>+'simulations soy farm1 '!OX230</f>
        <v>1</v>
      </c>
      <c r="OY206">
        <f>+'simulations soy farm1 '!OY230</f>
        <v>1</v>
      </c>
      <c r="OZ206">
        <f>+'simulations soy farm1 '!OZ230</f>
        <v>1</v>
      </c>
      <c r="PA206">
        <f>+'simulations soy farm1 '!PA230</f>
        <v>1</v>
      </c>
      <c r="PB206">
        <f>+'simulations soy farm1 '!PB230</f>
        <v>1</v>
      </c>
      <c r="PC206">
        <f>+'simulations soy farm1 '!PC230</f>
        <v>1</v>
      </c>
      <c r="PD206">
        <f>+'simulations soy farm1 '!PD230</f>
        <v>1</v>
      </c>
      <c r="PE206">
        <f>+'simulations soy farm1 '!PE230</f>
        <v>1</v>
      </c>
      <c r="PF206">
        <f>+'simulations soy farm1 '!PF230</f>
        <v>1</v>
      </c>
      <c r="PG206">
        <f>+'simulations soy farm1 '!PG230</f>
        <v>1</v>
      </c>
      <c r="PH206">
        <f>+'simulations soy farm1 '!PH230</f>
        <v>1</v>
      </c>
      <c r="PI206">
        <f>+'simulations soy farm1 '!PI230</f>
        <v>1</v>
      </c>
      <c r="PJ206">
        <f>+'simulations soy farm1 '!PJ230</f>
        <v>1</v>
      </c>
      <c r="PK206">
        <f>+'simulations soy farm1 '!PK230</f>
        <v>1</v>
      </c>
      <c r="PL206">
        <f>+'simulations soy farm1 '!PL230</f>
        <v>1</v>
      </c>
      <c r="PM206">
        <f>+'simulations soy farm1 '!PM230</f>
        <v>1</v>
      </c>
      <c r="PN206">
        <f>+'simulations soy farm1 '!PN230</f>
        <v>1</v>
      </c>
      <c r="PO206">
        <f>+'simulations soy farm1 '!PO230</f>
        <v>1</v>
      </c>
      <c r="PP206">
        <f>+'simulations soy farm1 '!PP230</f>
        <v>1</v>
      </c>
      <c r="PQ206">
        <f>+'simulations soy farm1 '!PQ230</f>
        <v>1</v>
      </c>
      <c r="PR206">
        <f>+'simulations soy farm1 '!PR230</f>
        <v>1</v>
      </c>
      <c r="PS206">
        <f>+'simulations soy farm1 '!PS230</f>
        <v>1</v>
      </c>
      <c r="PT206">
        <f>+'simulations soy farm1 '!PT230</f>
        <v>1</v>
      </c>
      <c r="PU206">
        <f>+'simulations soy farm1 '!PU230</f>
        <v>1</v>
      </c>
      <c r="PV206">
        <f>+'simulations soy farm1 '!PV230</f>
        <v>1</v>
      </c>
      <c r="PW206">
        <f>+'simulations soy farm1 '!PW230</f>
        <v>1</v>
      </c>
      <c r="PX206">
        <f>+'simulations soy farm1 '!PX230</f>
        <v>1</v>
      </c>
      <c r="PY206">
        <f>+'simulations soy farm1 '!PY230</f>
        <v>1</v>
      </c>
      <c r="PZ206">
        <f>+'simulations soy farm1 '!PZ230</f>
        <v>1</v>
      </c>
      <c r="QA206">
        <f>+'simulations soy farm1 '!QA230</f>
        <v>1</v>
      </c>
      <c r="QB206">
        <f>+'simulations soy farm1 '!QB230</f>
        <v>1</v>
      </c>
      <c r="QC206">
        <f>+'simulations soy farm1 '!QC230</f>
        <v>1</v>
      </c>
      <c r="QD206">
        <f>+'simulations soy farm1 '!QD230</f>
        <v>1</v>
      </c>
      <c r="QE206">
        <f>+'simulations soy farm1 '!QE230</f>
        <v>1</v>
      </c>
      <c r="QF206">
        <f>+'simulations soy farm1 '!QF230</f>
        <v>1</v>
      </c>
      <c r="QG206">
        <f>+'simulations soy farm1 '!QG230</f>
        <v>1</v>
      </c>
      <c r="QH206">
        <f>+'simulations soy farm1 '!QH230</f>
        <v>1</v>
      </c>
      <c r="QI206">
        <f>+'simulations soy farm1 '!QI230</f>
        <v>1</v>
      </c>
      <c r="QJ206">
        <f>+'simulations soy farm1 '!QJ230</f>
        <v>1</v>
      </c>
      <c r="QK206">
        <f>+'simulations soy farm1 '!QK230</f>
        <v>1</v>
      </c>
      <c r="QL206">
        <f>+'simulations soy farm1 '!QL230</f>
        <v>1</v>
      </c>
      <c r="QM206">
        <f>+'simulations soy farm1 '!QM230</f>
        <v>1</v>
      </c>
      <c r="QN206">
        <f>+'simulations soy farm1 '!QN230</f>
        <v>1</v>
      </c>
      <c r="QO206">
        <f>+'simulations soy farm1 '!QO230</f>
        <v>1</v>
      </c>
      <c r="QP206">
        <f>+'simulations soy farm1 '!QP230</f>
        <v>1</v>
      </c>
      <c r="QQ206">
        <f>+'simulations soy farm1 '!QQ230</f>
        <v>1</v>
      </c>
      <c r="QR206">
        <f>+'simulations soy farm1 '!QR230</f>
        <v>1</v>
      </c>
      <c r="QS206">
        <f>+'simulations soy farm1 '!QS230</f>
        <v>1</v>
      </c>
      <c r="QT206">
        <f>+'simulations soy farm1 '!QT230</f>
        <v>1</v>
      </c>
      <c r="QU206">
        <f>+'simulations soy farm1 '!QU230</f>
        <v>1</v>
      </c>
      <c r="QV206">
        <f>+'simulations soy farm1 '!QV230</f>
        <v>1</v>
      </c>
      <c r="QW206">
        <f>+'simulations soy farm1 '!QW230</f>
        <v>1</v>
      </c>
      <c r="QX206">
        <f>+'simulations soy farm1 '!QX230</f>
        <v>1</v>
      </c>
      <c r="QY206">
        <f>+'simulations soy farm1 '!QY230</f>
        <v>1</v>
      </c>
      <c r="QZ206">
        <f>+'simulations soy farm1 '!QZ230</f>
        <v>1</v>
      </c>
      <c r="RA206">
        <f>+'simulations soy farm1 '!RA230</f>
        <v>1</v>
      </c>
      <c r="RB206">
        <f>+'simulations soy farm1 '!RB230</f>
        <v>1</v>
      </c>
      <c r="RC206">
        <f>+'simulations soy farm1 '!RC230</f>
        <v>1</v>
      </c>
      <c r="RD206">
        <f>+'simulations soy farm1 '!RD230</f>
        <v>1</v>
      </c>
      <c r="RE206">
        <f>+'simulations soy farm1 '!RE230</f>
        <v>1</v>
      </c>
      <c r="RF206">
        <f>+'simulations soy farm1 '!RF230</f>
        <v>1</v>
      </c>
      <c r="RG206">
        <f>+'simulations soy farm1 '!RG230</f>
        <v>1</v>
      </c>
      <c r="RH206">
        <f>+'simulations soy farm1 '!RH230</f>
        <v>1</v>
      </c>
      <c r="RI206">
        <f>+'simulations soy farm1 '!RI230</f>
        <v>1</v>
      </c>
      <c r="RJ206">
        <f>+'simulations soy farm1 '!RJ230</f>
        <v>1</v>
      </c>
      <c r="RK206">
        <f>+'simulations soy farm1 '!RK230</f>
        <v>1</v>
      </c>
      <c r="RL206">
        <f>+'simulations soy farm1 '!RL230</f>
        <v>1</v>
      </c>
      <c r="RM206">
        <f>+'simulations soy farm1 '!RM230</f>
        <v>1</v>
      </c>
      <c r="RN206">
        <f>+'simulations soy farm1 '!RN230</f>
        <v>1</v>
      </c>
      <c r="RO206">
        <f>+'simulations soy farm1 '!RO230</f>
        <v>1</v>
      </c>
      <c r="RP206">
        <f>+'simulations soy farm1 '!RP230</f>
        <v>1</v>
      </c>
      <c r="RQ206">
        <f>+'simulations soy farm1 '!RQ230</f>
        <v>1</v>
      </c>
      <c r="RR206">
        <f>+'simulations soy farm1 '!RR230</f>
        <v>1</v>
      </c>
      <c r="RS206">
        <f>+'simulations soy farm1 '!RS230</f>
        <v>1</v>
      </c>
      <c r="RT206">
        <f>+'simulations soy farm1 '!RT230</f>
        <v>1</v>
      </c>
      <c r="RU206">
        <f>+'simulations soy farm1 '!RU230</f>
        <v>1</v>
      </c>
      <c r="RV206">
        <f>+'simulations soy farm1 '!RV230</f>
        <v>1</v>
      </c>
      <c r="RW206">
        <f>+'simulations soy farm1 '!RW230</f>
        <v>1</v>
      </c>
      <c r="RX206">
        <f>+'simulations soy farm1 '!RX230</f>
        <v>1</v>
      </c>
      <c r="RY206">
        <f>+'simulations soy farm1 '!RY230</f>
        <v>1</v>
      </c>
      <c r="RZ206">
        <f>+'simulations soy farm1 '!RZ230</f>
        <v>1</v>
      </c>
      <c r="SA206">
        <f>+'simulations soy farm1 '!SA230</f>
        <v>1</v>
      </c>
      <c r="SB206">
        <f>+'simulations soy farm1 '!SB230</f>
        <v>1</v>
      </c>
      <c r="SC206">
        <f>+'simulations soy farm1 '!SC230</f>
        <v>1</v>
      </c>
      <c r="SD206">
        <f>+'simulations soy farm1 '!SD230</f>
        <v>1</v>
      </c>
      <c r="SE206">
        <f>+'simulations soy farm1 '!SE230</f>
        <v>1</v>
      </c>
      <c r="SF206">
        <f>+'simulations soy farm1 '!SF230</f>
        <v>1</v>
      </c>
      <c r="SG206">
        <f>+'simulations soy farm1 '!SG230</f>
        <v>1</v>
      </c>
    </row>
    <row r="207" spans="1:501" ht="13.5" customHeight="1">
      <c r="A207">
        <v>2018</v>
      </c>
      <c r="B207">
        <f>+'simulations soy farm1 '!B275</f>
        <v>1</v>
      </c>
      <c r="C207">
        <f>+'simulations soy farm1 '!C275</f>
        <v>1</v>
      </c>
      <c r="D207">
        <f>+'simulations soy farm1 '!D275</f>
        <v>1</v>
      </c>
      <c r="E207">
        <f>+'simulations soy farm1 '!E275</f>
        <v>1</v>
      </c>
      <c r="F207">
        <f>+'simulations soy farm1 '!F275</f>
        <v>1</v>
      </c>
      <c r="G207">
        <f>+'simulations soy farm1 '!G275</f>
        <v>1</v>
      </c>
      <c r="H207">
        <f>+'simulations soy farm1 '!H275</f>
        <v>1</v>
      </c>
      <c r="I207">
        <f>+'simulations soy farm1 '!I275</f>
        <v>1</v>
      </c>
      <c r="J207">
        <f>+'simulations soy farm1 '!J275</f>
        <v>1</v>
      </c>
      <c r="K207">
        <f>+'simulations soy farm1 '!K275</f>
        <v>1</v>
      </c>
      <c r="L207">
        <f>+'simulations soy farm1 '!L275</f>
        <v>1</v>
      </c>
      <c r="M207">
        <f>+'simulations soy farm1 '!M275</f>
        <v>1</v>
      </c>
      <c r="N207">
        <f>+'simulations soy farm1 '!N275</f>
        <v>1</v>
      </c>
      <c r="O207">
        <f>+'simulations soy farm1 '!O275</f>
        <v>1</v>
      </c>
      <c r="P207">
        <f>+'simulations soy farm1 '!P275</f>
        <v>1</v>
      </c>
      <c r="Q207">
        <f>+'simulations soy farm1 '!Q275</f>
        <v>1</v>
      </c>
      <c r="R207">
        <f>+'simulations soy farm1 '!R275</f>
        <v>1</v>
      </c>
      <c r="S207">
        <f>+'simulations soy farm1 '!S275</f>
        <v>1</v>
      </c>
      <c r="T207">
        <f>+'simulations soy farm1 '!T275</f>
        <v>1</v>
      </c>
      <c r="U207">
        <f>+'simulations soy farm1 '!U275</f>
        <v>1</v>
      </c>
      <c r="V207">
        <f>+'simulations soy farm1 '!V275</f>
        <v>1</v>
      </c>
      <c r="W207">
        <f>+'simulations soy farm1 '!W275</f>
        <v>1</v>
      </c>
      <c r="X207">
        <f>+'simulations soy farm1 '!X275</f>
        <v>1</v>
      </c>
      <c r="Y207">
        <f>+'simulations soy farm1 '!Y275</f>
        <v>1</v>
      </c>
      <c r="Z207">
        <f>+'simulations soy farm1 '!Z275</f>
        <v>1</v>
      </c>
      <c r="AA207">
        <f>+'simulations soy farm1 '!AA275</f>
        <v>1</v>
      </c>
      <c r="AB207">
        <f>+'simulations soy farm1 '!AB275</f>
        <v>1</v>
      </c>
      <c r="AC207">
        <f>+'simulations soy farm1 '!AC275</f>
        <v>1</v>
      </c>
      <c r="AD207">
        <f>+'simulations soy farm1 '!AD275</f>
        <v>1</v>
      </c>
      <c r="AE207">
        <f>+'simulations soy farm1 '!AE275</f>
        <v>1</v>
      </c>
      <c r="AF207">
        <f>+'simulations soy farm1 '!AF275</f>
        <v>1</v>
      </c>
      <c r="AG207">
        <f>+'simulations soy farm1 '!AG275</f>
        <v>1</v>
      </c>
      <c r="AH207">
        <f>+'simulations soy farm1 '!AH275</f>
        <v>1</v>
      </c>
      <c r="AI207">
        <f>+'simulations soy farm1 '!AI275</f>
        <v>1</v>
      </c>
      <c r="AJ207">
        <f>+'simulations soy farm1 '!AJ275</f>
        <v>1</v>
      </c>
      <c r="AK207">
        <f>+'simulations soy farm1 '!AK275</f>
        <v>1</v>
      </c>
      <c r="AL207">
        <f>+'simulations soy farm1 '!AL275</f>
        <v>1</v>
      </c>
      <c r="AM207">
        <f>+'simulations soy farm1 '!AM275</f>
        <v>1</v>
      </c>
      <c r="AN207">
        <f>+'simulations soy farm1 '!AN275</f>
        <v>1</v>
      </c>
      <c r="AO207">
        <f>+'simulations soy farm1 '!AO275</f>
        <v>1</v>
      </c>
      <c r="AP207">
        <f>+'simulations soy farm1 '!AP275</f>
        <v>1</v>
      </c>
      <c r="AQ207">
        <f>+'simulations soy farm1 '!AQ275</f>
        <v>1</v>
      </c>
      <c r="AR207">
        <f>+'simulations soy farm1 '!AR275</f>
        <v>1</v>
      </c>
      <c r="AS207">
        <f>+'simulations soy farm1 '!AS275</f>
        <v>1</v>
      </c>
      <c r="AT207">
        <f>+'simulations soy farm1 '!AT275</f>
        <v>1</v>
      </c>
      <c r="AU207">
        <f>+'simulations soy farm1 '!AU275</f>
        <v>1</v>
      </c>
      <c r="AV207">
        <f>+'simulations soy farm1 '!AV275</f>
        <v>1</v>
      </c>
      <c r="AW207">
        <f>+'simulations soy farm1 '!AW275</f>
        <v>1</v>
      </c>
      <c r="AX207">
        <f>+'simulations soy farm1 '!AX275</f>
        <v>1</v>
      </c>
      <c r="AY207">
        <f>+'simulations soy farm1 '!AY275</f>
        <v>1</v>
      </c>
      <c r="AZ207">
        <f>+'simulations soy farm1 '!AZ275</f>
        <v>1</v>
      </c>
      <c r="BA207">
        <f>+'simulations soy farm1 '!BA275</f>
        <v>1</v>
      </c>
      <c r="BB207">
        <f>+'simulations soy farm1 '!BB275</f>
        <v>1</v>
      </c>
      <c r="BC207">
        <f>+'simulations soy farm1 '!BC275</f>
        <v>1</v>
      </c>
      <c r="BD207">
        <f>+'simulations soy farm1 '!BD275</f>
        <v>1</v>
      </c>
      <c r="BE207">
        <f>+'simulations soy farm1 '!BE275</f>
        <v>1</v>
      </c>
      <c r="BF207">
        <f>+'simulations soy farm1 '!BF275</f>
        <v>1</v>
      </c>
      <c r="BG207">
        <f>+'simulations soy farm1 '!BG275</f>
        <v>1</v>
      </c>
      <c r="BH207">
        <f>+'simulations soy farm1 '!BH275</f>
        <v>1</v>
      </c>
      <c r="BI207">
        <f>+'simulations soy farm1 '!BI275</f>
        <v>1</v>
      </c>
      <c r="BJ207">
        <f>+'simulations soy farm1 '!BJ275</f>
        <v>1</v>
      </c>
      <c r="BK207">
        <f>+'simulations soy farm1 '!BK275</f>
        <v>1</v>
      </c>
      <c r="BL207">
        <f>+'simulations soy farm1 '!BL275</f>
        <v>1</v>
      </c>
      <c r="BM207">
        <f>+'simulations soy farm1 '!BM275</f>
        <v>1</v>
      </c>
      <c r="BN207">
        <f>+'simulations soy farm1 '!BN275</f>
        <v>1</v>
      </c>
      <c r="BO207">
        <f>+'simulations soy farm1 '!BO275</f>
        <v>1</v>
      </c>
      <c r="BP207">
        <f>+'simulations soy farm1 '!BP275</f>
        <v>1</v>
      </c>
      <c r="BQ207">
        <f>+'simulations soy farm1 '!BQ275</f>
        <v>1</v>
      </c>
      <c r="BR207">
        <f>+'simulations soy farm1 '!BR275</f>
        <v>1</v>
      </c>
      <c r="BS207">
        <f>+'simulations soy farm1 '!BS275</f>
        <v>1</v>
      </c>
      <c r="BT207">
        <f>+'simulations soy farm1 '!BT275</f>
        <v>1</v>
      </c>
      <c r="BU207">
        <f>+'simulations soy farm1 '!BU275</f>
        <v>1</v>
      </c>
      <c r="BV207">
        <f>+'simulations soy farm1 '!BV275</f>
        <v>1</v>
      </c>
      <c r="BW207">
        <f>+'simulations soy farm1 '!BW275</f>
        <v>1</v>
      </c>
      <c r="BX207">
        <f>+'simulations soy farm1 '!BX275</f>
        <v>1</v>
      </c>
      <c r="BY207">
        <f>+'simulations soy farm1 '!BY275</f>
        <v>1</v>
      </c>
      <c r="BZ207">
        <f>+'simulations soy farm1 '!BZ275</f>
        <v>1</v>
      </c>
      <c r="CA207">
        <f>+'simulations soy farm1 '!CA275</f>
        <v>1</v>
      </c>
      <c r="CB207">
        <f>+'simulations soy farm1 '!CB275</f>
        <v>1</v>
      </c>
      <c r="CC207">
        <f>+'simulations soy farm1 '!CC275</f>
        <v>1</v>
      </c>
      <c r="CD207">
        <f>+'simulations soy farm1 '!CD275</f>
        <v>1</v>
      </c>
      <c r="CE207">
        <f>+'simulations soy farm1 '!CE275</f>
        <v>1</v>
      </c>
      <c r="CF207">
        <f>+'simulations soy farm1 '!CF275</f>
        <v>1</v>
      </c>
      <c r="CG207">
        <f>+'simulations soy farm1 '!CG275</f>
        <v>1</v>
      </c>
      <c r="CH207">
        <f>+'simulations soy farm1 '!CH275</f>
        <v>1</v>
      </c>
      <c r="CI207">
        <f>+'simulations soy farm1 '!CI275</f>
        <v>1</v>
      </c>
      <c r="CJ207">
        <f>+'simulations soy farm1 '!CJ275</f>
        <v>1</v>
      </c>
      <c r="CK207">
        <f>+'simulations soy farm1 '!CK275</f>
        <v>1</v>
      </c>
      <c r="CL207">
        <f>+'simulations soy farm1 '!CL275</f>
        <v>1</v>
      </c>
      <c r="CM207">
        <f>+'simulations soy farm1 '!CM275</f>
        <v>1</v>
      </c>
      <c r="CN207">
        <f>+'simulations soy farm1 '!CN275</f>
        <v>1</v>
      </c>
      <c r="CO207">
        <f>+'simulations soy farm1 '!CO275</f>
        <v>1</v>
      </c>
      <c r="CP207">
        <f>+'simulations soy farm1 '!CP275</f>
        <v>1</v>
      </c>
      <c r="CQ207">
        <f>+'simulations soy farm1 '!CQ275</f>
        <v>1</v>
      </c>
      <c r="CR207">
        <f>+'simulations soy farm1 '!CR275</f>
        <v>1</v>
      </c>
      <c r="CS207">
        <f>+'simulations soy farm1 '!CS275</f>
        <v>1</v>
      </c>
      <c r="CT207">
        <f>+'simulations soy farm1 '!CT275</f>
        <v>1</v>
      </c>
      <c r="CU207">
        <f>+'simulations soy farm1 '!CU275</f>
        <v>1</v>
      </c>
      <c r="CV207">
        <f>+'simulations soy farm1 '!CV275</f>
        <v>1</v>
      </c>
      <c r="CW207">
        <f>+'simulations soy farm1 '!CW275</f>
        <v>1</v>
      </c>
      <c r="CX207">
        <f>+'simulations soy farm1 '!CX275</f>
        <v>1</v>
      </c>
      <c r="CY207">
        <f>+'simulations soy farm1 '!CY275</f>
        <v>1</v>
      </c>
      <c r="CZ207">
        <f>+'simulations soy farm1 '!CZ275</f>
        <v>1</v>
      </c>
      <c r="DA207">
        <f>+'simulations soy farm1 '!DA275</f>
        <v>1</v>
      </c>
      <c r="DB207">
        <f>+'simulations soy farm1 '!DB275</f>
        <v>1</v>
      </c>
      <c r="DC207">
        <f>+'simulations soy farm1 '!DC275</f>
        <v>1</v>
      </c>
      <c r="DD207">
        <f>+'simulations soy farm1 '!DD275</f>
        <v>1</v>
      </c>
      <c r="DE207">
        <f>+'simulations soy farm1 '!DE275</f>
        <v>1</v>
      </c>
      <c r="DF207">
        <f>+'simulations soy farm1 '!DF275</f>
        <v>1</v>
      </c>
      <c r="DG207">
        <f>+'simulations soy farm1 '!DG275</f>
        <v>1</v>
      </c>
      <c r="DH207">
        <f>+'simulations soy farm1 '!DH275</f>
        <v>1</v>
      </c>
      <c r="DI207">
        <f>+'simulations soy farm1 '!DI275</f>
        <v>1</v>
      </c>
      <c r="DJ207">
        <f>+'simulations soy farm1 '!DJ275</f>
        <v>1</v>
      </c>
      <c r="DK207">
        <f>+'simulations soy farm1 '!DK275</f>
        <v>1</v>
      </c>
      <c r="DL207">
        <f>+'simulations soy farm1 '!DL275</f>
        <v>1</v>
      </c>
      <c r="DM207">
        <f>+'simulations soy farm1 '!DM275</f>
        <v>1</v>
      </c>
      <c r="DN207">
        <f>+'simulations soy farm1 '!DN275</f>
        <v>1</v>
      </c>
      <c r="DO207">
        <f>+'simulations soy farm1 '!DO275</f>
        <v>1</v>
      </c>
      <c r="DP207">
        <f>+'simulations soy farm1 '!DP275</f>
        <v>1</v>
      </c>
      <c r="DQ207">
        <f>+'simulations soy farm1 '!DQ275</f>
        <v>1</v>
      </c>
      <c r="DR207">
        <f>+'simulations soy farm1 '!DR275</f>
        <v>1</v>
      </c>
      <c r="DS207">
        <f>+'simulations soy farm1 '!DS275</f>
        <v>1</v>
      </c>
      <c r="DT207">
        <f>+'simulations soy farm1 '!DT275</f>
        <v>1</v>
      </c>
      <c r="DU207">
        <f>+'simulations soy farm1 '!DU275</f>
        <v>1</v>
      </c>
      <c r="DV207">
        <f>+'simulations soy farm1 '!DV275</f>
        <v>1</v>
      </c>
      <c r="DW207">
        <f>+'simulations soy farm1 '!DW275</f>
        <v>1</v>
      </c>
      <c r="DX207">
        <f>+'simulations soy farm1 '!DX275</f>
        <v>1</v>
      </c>
      <c r="DY207">
        <f>+'simulations soy farm1 '!DY275</f>
        <v>1</v>
      </c>
      <c r="DZ207">
        <f>+'simulations soy farm1 '!DZ275</f>
        <v>1</v>
      </c>
      <c r="EA207">
        <f>+'simulations soy farm1 '!EA275</f>
        <v>1</v>
      </c>
      <c r="EB207">
        <f>+'simulations soy farm1 '!EB275</f>
        <v>1</v>
      </c>
      <c r="EC207">
        <f>+'simulations soy farm1 '!EC275</f>
        <v>1</v>
      </c>
      <c r="ED207">
        <f>+'simulations soy farm1 '!ED275</f>
        <v>1</v>
      </c>
      <c r="EE207">
        <f>+'simulations soy farm1 '!EE275</f>
        <v>1</v>
      </c>
      <c r="EF207">
        <f>+'simulations soy farm1 '!EF275</f>
        <v>1</v>
      </c>
      <c r="EG207">
        <f>+'simulations soy farm1 '!EG275</f>
        <v>1</v>
      </c>
      <c r="EH207">
        <f>+'simulations soy farm1 '!EH275</f>
        <v>1</v>
      </c>
      <c r="EI207">
        <f>+'simulations soy farm1 '!EI275</f>
        <v>1</v>
      </c>
      <c r="EJ207">
        <f>+'simulations soy farm1 '!EJ275</f>
        <v>1</v>
      </c>
      <c r="EK207">
        <f>+'simulations soy farm1 '!EK275</f>
        <v>1</v>
      </c>
      <c r="EL207">
        <f>+'simulations soy farm1 '!EL275</f>
        <v>1</v>
      </c>
      <c r="EM207">
        <f>+'simulations soy farm1 '!EM275</f>
        <v>1</v>
      </c>
      <c r="EN207">
        <f>+'simulations soy farm1 '!EN275</f>
        <v>1</v>
      </c>
      <c r="EO207">
        <f>+'simulations soy farm1 '!EO275</f>
        <v>1</v>
      </c>
      <c r="EP207">
        <f>+'simulations soy farm1 '!EP275</f>
        <v>1</v>
      </c>
      <c r="EQ207">
        <f>+'simulations soy farm1 '!EQ275</f>
        <v>1</v>
      </c>
      <c r="ER207">
        <f>+'simulations soy farm1 '!ER275</f>
        <v>1</v>
      </c>
      <c r="ES207">
        <f>+'simulations soy farm1 '!ES275</f>
        <v>1</v>
      </c>
      <c r="ET207">
        <f>+'simulations soy farm1 '!ET275</f>
        <v>1</v>
      </c>
      <c r="EU207">
        <f>+'simulations soy farm1 '!EU275</f>
        <v>1</v>
      </c>
      <c r="EV207">
        <f>+'simulations soy farm1 '!EV275</f>
        <v>1</v>
      </c>
      <c r="EW207">
        <f>+'simulations soy farm1 '!EW275</f>
        <v>1</v>
      </c>
      <c r="EX207">
        <f>+'simulations soy farm1 '!EX275</f>
        <v>1</v>
      </c>
      <c r="EY207">
        <f>+'simulations soy farm1 '!EY275</f>
        <v>1</v>
      </c>
      <c r="EZ207">
        <f>+'simulations soy farm1 '!EZ275</f>
        <v>1</v>
      </c>
      <c r="FA207">
        <f>+'simulations soy farm1 '!FA275</f>
        <v>1</v>
      </c>
      <c r="FB207">
        <f>+'simulations soy farm1 '!FB275</f>
        <v>1</v>
      </c>
      <c r="FC207">
        <f>+'simulations soy farm1 '!FC275</f>
        <v>1</v>
      </c>
      <c r="FD207">
        <f>+'simulations soy farm1 '!FD275</f>
        <v>1</v>
      </c>
      <c r="FE207">
        <f>+'simulations soy farm1 '!FE275</f>
        <v>1</v>
      </c>
      <c r="FF207">
        <f>+'simulations soy farm1 '!FF275</f>
        <v>1</v>
      </c>
      <c r="FG207">
        <f>+'simulations soy farm1 '!FG275</f>
        <v>1</v>
      </c>
      <c r="FH207">
        <f>+'simulations soy farm1 '!FH275</f>
        <v>1</v>
      </c>
      <c r="FI207">
        <f>+'simulations soy farm1 '!FI275</f>
        <v>1</v>
      </c>
      <c r="FJ207">
        <f>+'simulations soy farm1 '!FJ275</f>
        <v>1</v>
      </c>
      <c r="FK207">
        <f>+'simulations soy farm1 '!FK275</f>
        <v>1</v>
      </c>
      <c r="FL207">
        <f>+'simulations soy farm1 '!FL275</f>
        <v>1</v>
      </c>
      <c r="FM207">
        <f>+'simulations soy farm1 '!FM275</f>
        <v>1</v>
      </c>
      <c r="FN207">
        <f>+'simulations soy farm1 '!FN275</f>
        <v>1</v>
      </c>
      <c r="FO207">
        <f>+'simulations soy farm1 '!FO275</f>
        <v>1</v>
      </c>
      <c r="FP207">
        <f>+'simulations soy farm1 '!FP275</f>
        <v>1</v>
      </c>
      <c r="FQ207">
        <f>+'simulations soy farm1 '!FQ275</f>
        <v>1</v>
      </c>
      <c r="FR207">
        <f>+'simulations soy farm1 '!FR275</f>
        <v>1</v>
      </c>
      <c r="FS207">
        <f>+'simulations soy farm1 '!FS275</f>
        <v>1</v>
      </c>
      <c r="FT207">
        <f>+'simulations soy farm1 '!FT275</f>
        <v>1</v>
      </c>
      <c r="FU207">
        <f>+'simulations soy farm1 '!FU275</f>
        <v>1</v>
      </c>
      <c r="FV207">
        <f>+'simulations soy farm1 '!FV275</f>
        <v>1</v>
      </c>
      <c r="FW207">
        <f>+'simulations soy farm1 '!FW275</f>
        <v>1</v>
      </c>
      <c r="FX207">
        <f>+'simulations soy farm1 '!FX275</f>
        <v>1</v>
      </c>
      <c r="FY207">
        <f>+'simulations soy farm1 '!FY275</f>
        <v>1</v>
      </c>
      <c r="FZ207">
        <f>+'simulations soy farm1 '!FZ275</f>
        <v>1</v>
      </c>
      <c r="GA207">
        <f>+'simulations soy farm1 '!GA275</f>
        <v>1</v>
      </c>
      <c r="GB207">
        <f>+'simulations soy farm1 '!GB275</f>
        <v>1</v>
      </c>
      <c r="GC207">
        <f>+'simulations soy farm1 '!GC275</f>
        <v>1</v>
      </c>
      <c r="GD207">
        <f>+'simulations soy farm1 '!GD275</f>
        <v>1</v>
      </c>
      <c r="GE207">
        <f>+'simulations soy farm1 '!GE275</f>
        <v>1</v>
      </c>
      <c r="GF207">
        <f>+'simulations soy farm1 '!GF275</f>
        <v>1</v>
      </c>
      <c r="GG207">
        <f>+'simulations soy farm1 '!GG275</f>
        <v>1</v>
      </c>
      <c r="GH207">
        <f>+'simulations soy farm1 '!GH275</f>
        <v>1</v>
      </c>
      <c r="GI207">
        <f>+'simulations soy farm1 '!GI275</f>
        <v>1</v>
      </c>
      <c r="GJ207">
        <f>+'simulations soy farm1 '!GJ275</f>
        <v>1</v>
      </c>
      <c r="GK207">
        <f>+'simulations soy farm1 '!GK275</f>
        <v>1</v>
      </c>
      <c r="GL207">
        <f>+'simulations soy farm1 '!GL275</f>
        <v>1</v>
      </c>
      <c r="GM207">
        <f>+'simulations soy farm1 '!GM275</f>
        <v>1</v>
      </c>
      <c r="GN207">
        <f>+'simulations soy farm1 '!GN275</f>
        <v>1</v>
      </c>
      <c r="GO207">
        <f>+'simulations soy farm1 '!GO275</f>
        <v>1</v>
      </c>
      <c r="GP207">
        <f>+'simulations soy farm1 '!GP275</f>
        <v>1</v>
      </c>
      <c r="GQ207">
        <f>+'simulations soy farm1 '!GQ275</f>
        <v>1</v>
      </c>
      <c r="GR207">
        <f>+'simulations soy farm1 '!GR275</f>
        <v>1</v>
      </c>
      <c r="GS207">
        <f>+'simulations soy farm1 '!GS275</f>
        <v>1</v>
      </c>
      <c r="GT207">
        <f>+'simulations soy farm1 '!GT275</f>
        <v>1</v>
      </c>
      <c r="GU207">
        <f>+'simulations soy farm1 '!GU275</f>
        <v>1</v>
      </c>
      <c r="GV207">
        <f>+'simulations soy farm1 '!GV275</f>
        <v>1</v>
      </c>
      <c r="GW207">
        <f>+'simulations soy farm1 '!GW275</f>
        <v>1</v>
      </c>
      <c r="GX207">
        <f>+'simulations soy farm1 '!GX275</f>
        <v>1</v>
      </c>
      <c r="GY207">
        <f>+'simulations soy farm1 '!GY275</f>
        <v>1</v>
      </c>
      <c r="GZ207">
        <f>+'simulations soy farm1 '!GZ275</f>
        <v>1</v>
      </c>
      <c r="HA207">
        <f>+'simulations soy farm1 '!HA275</f>
        <v>1</v>
      </c>
      <c r="HB207">
        <f>+'simulations soy farm1 '!HB275</f>
        <v>1</v>
      </c>
      <c r="HC207">
        <f>+'simulations soy farm1 '!HC275</f>
        <v>1</v>
      </c>
      <c r="HD207">
        <f>+'simulations soy farm1 '!HD275</f>
        <v>1</v>
      </c>
      <c r="HE207">
        <f>+'simulations soy farm1 '!HE275</f>
        <v>1</v>
      </c>
      <c r="HF207">
        <f>+'simulations soy farm1 '!HF275</f>
        <v>1</v>
      </c>
      <c r="HG207">
        <f>+'simulations soy farm1 '!HG275</f>
        <v>1</v>
      </c>
      <c r="HH207">
        <f>+'simulations soy farm1 '!HH275</f>
        <v>1</v>
      </c>
      <c r="HI207">
        <f>+'simulations soy farm1 '!HI275</f>
        <v>1</v>
      </c>
      <c r="HJ207">
        <f>+'simulations soy farm1 '!HJ275</f>
        <v>1</v>
      </c>
      <c r="HK207">
        <f>+'simulations soy farm1 '!HK275</f>
        <v>1</v>
      </c>
      <c r="HL207">
        <f>+'simulations soy farm1 '!HL275</f>
        <v>1</v>
      </c>
      <c r="HM207">
        <f>+'simulations soy farm1 '!HM275</f>
        <v>1</v>
      </c>
      <c r="HN207">
        <f>+'simulations soy farm1 '!HN275</f>
        <v>1</v>
      </c>
      <c r="HO207">
        <f>+'simulations soy farm1 '!HO275</f>
        <v>1</v>
      </c>
      <c r="HP207">
        <f>+'simulations soy farm1 '!HP275</f>
        <v>1</v>
      </c>
      <c r="HQ207">
        <f>+'simulations soy farm1 '!HQ275</f>
        <v>1</v>
      </c>
      <c r="HR207">
        <f>+'simulations soy farm1 '!HR275</f>
        <v>1</v>
      </c>
      <c r="HS207">
        <f>+'simulations soy farm1 '!HS275</f>
        <v>1</v>
      </c>
      <c r="HT207">
        <f>+'simulations soy farm1 '!HT275</f>
        <v>1</v>
      </c>
      <c r="HU207">
        <f>+'simulations soy farm1 '!HU275</f>
        <v>1</v>
      </c>
      <c r="HV207">
        <f>+'simulations soy farm1 '!HV275</f>
        <v>1</v>
      </c>
      <c r="HW207">
        <f>+'simulations soy farm1 '!HW275</f>
        <v>1</v>
      </c>
      <c r="HX207">
        <f>+'simulations soy farm1 '!HX275</f>
        <v>1</v>
      </c>
      <c r="HY207">
        <f>+'simulations soy farm1 '!HY275</f>
        <v>1</v>
      </c>
      <c r="HZ207">
        <f>+'simulations soy farm1 '!HZ275</f>
        <v>1</v>
      </c>
      <c r="IA207">
        <f>+'simulations soy farm1 '!IA275</f>
        <v>1</v>
      </c>
      <c r="IB207">
        <f>+'simulations soy farm1 '!IB275</f>
        <v>1</v>
      </c>
      <c r="IC207">
        <f>+'simulations soy farm1 '!IC275</f>
        <v>1</v>
      </c>
      <c r="ID207">
        <f>+'simulations soy farm1 '!ID275</f>
        <v>1</v>
      </c>
      <c r="IE207">
        <f>+'simulations soy farm1 '!IE275</f>
        <v>1</v>
      </c>
      <c r="IF207">
        <f>+'simulations soy farm1 '!IF275</f>
        <v>1</v>
      </c>
      <c r="IG207">
        <f>+'simulations soy farm1 '!IG275</f>
        <v>1</v>
      </c>
      <c r="IH207">
        <f>+'simulations soy farm1 '!IH275</f>
        <v>1</v>
      </c>
      <c r="II207">
        <f>+'simulations soy farm1 '!II275</f>
        <v>1</v>
      </c>
      <c r="IJ207">
        <f>+'simulations soy farm1 '!IJ275</f>
        <v>1</v>
      </c>
      <c r="IK207">
        <f>+'simulations soy farm1 '!IK275</f>
        <v>1</v>
      </c>
      <c r="IL207">
        <f>+'simulations soy farm1 '!IL275</f>
        <v>1</v>
      </c>
      <c r="IM207">
        <f>+'simulations soy farm1 '!IM275</f>
        <v>1</v>
      </c>
      <c r="IN207">
        <f>+'simulations soy farm1 '!IN275</f>
        <v>1</v>
      </c>
      <c r="IO207">
        <f>+'simulations soy farm1 '!IO275</f>
        <v>1</v>
      </c>
      <c r="IP207">
        <f>+'simulations soy farm1 '!IP275</f>
        <v>1</v>
      </c>
      <c r="IQ207">
        <f>+'simulations soy farm1 '!IQ275</f>
        <v>1</v>
      </c>
      <c r="IR207">
        <f>+'simulations soy farm1 '!IR275</f>
        <v>1</v>
      </c>
      <c r="IS207">
        <f>+'simulations soy farm1 '!IS275</f>
        <v>1</v>
      </c>
      <c r="IT207">
        <f>+'simulations soy farm1 '!IT275</f>
        <v>1</v>
      </c>
      <c r="IU207">
        <f>+'simulations soy farm1 '!IU275</f>
        <v>1</v>
      </c>
      <c r="IV207">
        <f>+'simulations soy farm1 '!IV275</f>
        <v>1</v>
      </c>
      <c r="IW207">
        <f>+'simulations soy farm1 '!IW275</f>
        <v>1</v>
      </c>
      <c r="IX207">
        <f>+'simulations soy farm1 '!IX275</f>
        <v>1</v>
      </c>
      <c r="IY207">
        <f>+'simulations soy farm1 '!IY275</f>
        <v>1</v>
      </c>
      <c r="IZ207">
        <f>+'simulations soy farm1 '!IZ275</f>
        <v>1</v>
      </c>
      <c r="JA207">
        <f>+'simulations soy farm1 '!JA275</f>
        <v>1</v>
      </c>
      <c r="JB207">
        <f>+'simulations soy farm1 '!JB275</f>
        <v>1</v>
      </c>
      <c r="JC207">
        <f>+'simulations soy farm1 '!JC275</f>
        <v>1</v>
      </c>
      <c r="JD207">
        <f>+'simulations soy farm1 '!JD275</f>
        <v>1</v>
      </c>
      <c r="JE207">
        <f>+'simulations soy farm1 '!JE275</f>
        <v>1</v>
      </c>
      <c r="JF207">
        <f>+'simulations soy farm1 '!JF275</f>
        <v>1</v>
      </c>
      <c r="JG207">
        <f>+'simulations soy farm1 '!JG275</f>
        <v>1</v>
      </c>
      <c r="JH207">
        <f>+'simulations soy farm1 '!JH275</f>
        <v>1</v>
      </c>
      <c r="JI207">
        <f>+'simulations soy farm1 '!JI275</f>
        <v>1</v>
      </c>
      <c r="JJ207">
        <f>+'simulations soy farm1 '!JJ275</f>
        <v>1</v>
      </c>
      <c r="JK207">
        <f>+'simulations soy farm1 '!JK275</f>
        <v>1</v>
      </c>
      <c r="JL207">
        <f>+'simulations soy farm1 '!JL275</f>
        <v>1</v>
      </c>
      <c r="JM207">
        <f>+'simulations soy farm1 '!JM275</f>
        <v>1</v>
      </c>
      <c r="JN207">
        <f>+'simulations soy farm1 '!JN275</f>
        <v>1</v>
      </c>
      <c r="JO207">
        <f>+'simulations soy farm1 '!JO275</f>
        <v>1</v>
      </c>
      <c r="JP207">
        <f>+'simulations soy farm1 '!JP275</f>
        <v>1</v>
      </c>
      <c r="JQ207">
        <f>+'simulations soy farm1 '!JQ275</f>
        <v>1</v>
      </c>
      <c r="JR207">
        <f>+'simulations soy farm1 '!JR275</f>
        <v>1</v>
      </c>
      <c r="JS207">
        <f>+'simulations soy farm1 '!JS275</f>
        <v>1</v>
      </c>
      <c r="JT207">
        <f>+'simulations soy farm1 '!JT275</f>
        <v>1</v>
      </c>
      <c r="JU207">
        <f>+'simulations soy farm1 '!JU275</f>
        <v>1</v>
      </c>
      <c r="JV207">
        <f>+'simulations soy farm1 '!JV275</f>
        <v>1</v>
      </c>
      <c r="JW207">
        <f>+'simulations soy farm1 '!JW275</f>
        <v>1</v>
      </c>
      <c r="JX207">
        <f>+'simulations soy farm1 '!JX275</f>
        <v>1</v>
      </c>
      <c r="JY207">
        <f>+'simulations soy farm1 '!JY275</f>
        <v>1</v>
      </c>
      <c r="JZ207">
        <f>+'simulations soy farm1 '!JZ275</f>
        <v>1</v>
      </c>
      <c r="KA207">
        <f>+'simulations soy farm1 '!KA275</f>
        <v>1</v>
      </c>
      <c r="KB207">
        <f>+'simulations soy farm1 '!KB275</f>
        <v>1</v>
      </c>
      <c r="KC207">
        <f>+'simulations soy farm1 '!KC275</f>
        <v>1</v>
      </c>
      <c r="KD207">
        <f>+'simulations soy farm1 '!KD275</f>
        <v>1</v>
      </c>
      <c r="KE207">
        <f>+'simulations soy farm1 '!KE275</f>
        <v>1</v>
      </c>
      <c r="KF207">
        <f>+'simulations soy farm1 '!KF275</f>
        <v>1</v>
      </c>
      <c r="KG207">
        <f>+'simulations soy farm1 '!KG275</f>
        <v>1</v>
      </c>
      <c r="KH207">
        <f>+'simulations soy farm1 '!KH275</f>
        <v>1</v>
      </c>
      <c r="KI207">
        <f>+'simulations soy farm1 '!KI275</f>
        <v>1</v>
      </c>
      <c r="KJ207">
        <f>+'simulations soy farm1 '!KJ275</f>
        <v>1</v>
      </c>
      <c r="KK207">
        <f>+'simulations soy farm1 '!KK275</f>
        <v>1</v>
      </c>
      <c r="KL207">
        <f>+'simulations soy farm1 '!KL275</f>
        <v>1</v>
      </c>
      <c r="KM207">
        <f>+'simulations soy farm1 '!KM275</f>
        <v>1</v>
      </c>
      <c r="KN207">
        <f>+'simulations soy farm1 '!KN275</f>
        <v>1</v>
      </c>
      <c r="KO207">
        <f>+'simulations soy farm1 '!KO275</f>
        <v>1</v>
      </c>
      <c r="KP207">
        <f>+'simulations soy farm1 '!KP275</f>
        <v>1</v>
      </c>
      <c r="KQ207">
        <f>+'simulations soy farm1 '!KQ275</f>
        <v>1</v>
      </c>
      <c r="KR207">
        <f>+'simulations soy farm1 '!KR275</f>
        <v>1</v>
      </c>
      <c r="KS207">
        <f>+'simulations soy farm1 '!KS275</f>
        <v>1</v>
      </c>
      <c r="KT207">
        <f>+'simulations soy farm1 '!KT275</f>
        <v>1</v>
      </c>
      <c r="KU207">
        <f>+'simulations soy farm1 '!KU275</f>
        <v>1</v>
      </c>
      <c r="KV207">
        <f>+'simulations soy farm1 '!KV275</f>
        <v>1</v>
      </c>
      <c r="KW207">
        <f>+'simulations soy farm1 '!KW275</f>
        <v>1</v>
      </c>
      <c r="KX207">
        <f>+'simulations soy farm1 '!KX275</f>
        <v>1</v>
      </c>
      <c r="KY207">
        <f>+'simulations soy farm1 '!KY275</f>
        <v>1</v>
      </c>
      <c r="KZ207">
        <f>+'simulations soy farm1 '!KZ275</f>
        <v>1</v>
      </c>
      <c r="LA207">
        <f>+'simulations soy farm1 '!LA275</f>
        <v>1</v>
      </c>
      <c r="LB207">
        <f>+'simulations soy farm1 '!LB275</f>
        <v>1</v>
      </c>
      <c r="LC207">
        <f>+'simulations soy farm1 '!LC275</f>
        <v>1</v>
      </c>
      <c r="LD207">
        <f>+'simulations soy farm1 '!LD275</f>
        <v>1</v>
      </c>
      <c r="LE207">
        <f>+'simulations soy farm1 '!LE275</f>
        <v>1</v>
      </c>
      <c r="LF207">
        <f>+'simulations soy farm1 '!LF275</f>
        <v>1</v>
      </c>
      <c r="LG207">
        <f>+'simulations soy farm1 '!LG275</f>
        <v>1</v>
      </c>
      <c r="LH207">
        <f>+'simulations soy farm1 '!LH275</f>
        <v>1</v>
      </c>
      <c r="LI207">
        <f>+'simulations soy farm1 '!LI275</f>
        <v>1</v>
      </c>
      <c r="LJ207">
        <f>+'simulations soy farm1 '!LJ275</f>
        <v>1</v>
      </c>
      <c r="LK207">
        <f>+'simulations soy farm1 '!LK275</f>
        <v>1</v>
      </c>
      <c r="LL207">
        <f>+'simulations soy farm1 '!LL275</f>
        <v>1</v>
      </c>
      <c r="LM207">
        <f>+'simulations soy farm1 '!LM275</f>
        <v>1</v>
      </c>
      <c r="LN207">
        <f>+'simulations soy farm1 '!LN275</f>
        <v>1</v>
      </c>
      <c r="LO207">
        <f>+'simulations soy farm1 '!LO275</f>
        <v>1</v>
      </c>
      <c r="LP207">
        <f>+'simulations soy farm1 '!LP275</f>
        <v>1</v>
      </c>
      <c r="LQ207">
        <f>+'simulations soy farm1 '!LQ275</f>
        <v>1</v>
      </c>
      <c r="LR207">
        <f>+'simulations soy farm1 '!LR275</f>
        <v>1</v>
      </c>
      <c r="LS207">
        <f>+'simulations soy farm1 '!LS275</f>
        <v>1</v>
      </c>
      <c r="LT207">
        <f>+'simulations soy farm1 '!LT275</f>
        <v>1</v>
      </c>
      <c r="LU207">
        <f>+'simulations soy farm1 '!LU275</f>
        <v>1</v>
      </c>
      <c r="LV207">
        <f>+'simulations soy farm1 '!LV275</f>
        <v>1</v>
      </c>
      <c r="LW207">
        <f>+'simulations soy farm1 '!LW275</f>
        <v>1</v>
      </c>
      <c r="LX207">
        <f>+'simulations soy farm1 '!LX275</f>
        <v>1</v>
      </c>
      <c r="LY207">
        <f>+'simulations soy farm1 '!LY275</f>
        <v>1</v>
      </c>
      <c r="LZ207">
        <f>+'simulations soy farm1 '!LZ275</f>
        <v>1</v>
      </c>
      <c r="MA207">
        <f>+'simulations soy farm1 '!MA275</f>
        <v>1</v>
      </c>
      <c r="MB207">
        <f>+'simulations soy farm1 '!MB275</f>
        <v>1</v>
      </c>
      <c r="MC207">
        <f>+'simulations soy farm1 '!MC275</f>
        <v>1</v>
      </c>
      <c r="MD207">
        <f>+'simulations soy farm1 '!MD275</f>
        <v>1</v>
      </c>
      <c r="ME207">
        <f>+'simulations soy farm1 '!ME275</f>
        <v>1</v>
      </c>
      <c r="MF207">
        <f>+'simulations soy farm1 '!MF275</f>
        <v>1</v>
      </c>
      <c r="MG207">
        <f>+'simulations soy farm1 '!MG275</f>
        <v>1</v>
      </c>
      <c r="MH207">
        <f>+'simulations soy farm1 '!MH275</f>
        <v>1</v>
      </c>
      <c r="MI207">
        <f>+'simulations soy farm1 '!MI275</f>
        <v>1</v>
      </c>
      <c r="MJ207">
        <f>+'simulations soy farm1 '!MJ275</f>
        <v>1</v>
      </c>
      <c r="MK207">
        <f>+'simulations soy farm1 '!MK275</f>
        <v>1</v>
      </c>
      <c r="ML207">
        <f>+'simulations soy farm1 '!ML275</f>
        <v>1</v>
      </c>
      <c r="MM207">
        <f>+'simulations soy farm1 '!MM275</f>
        <v>1</v>
      </c>
      <c r="MN207">
        <f>+'simulations soy farm1 '!MN275</f>
        <v>1</v>
      </c>
      <c r="MO207">
        <f>+'simulations soy farm1 '!MO275</f>
        <v>1</v>
      </c>
      <c r="MP207">
        <f>+'simulations soy farm1 '!MP275</f>
        <v>1</v>
      </c>
      <c r="MQ207">
        <f>+'simulations soy farm1 '!MQ275</f>
        <v>1</v>
      </c>
      <c r="MR207">
        <f>+'simulations soy farm1 '!MR275</f>
        <v>1</v>
      </c>
      <c r="MS207">
        <f>+'simulations soy farm1 '!MS275</f>
        <v>1</v>
      </c>
      <c r="MT207">
        <f>+'simulations soy farm1 '!MT275</f>
        <v>1</v>
      </c>
      <c r="MU207">
        <f>+'simulations soy farm1 '!MU275</f>
        <v>1</v>
      </c>
      <c r="MV207">
        <f>+'simulations soy farm1 '!MV275</f>
        <v>1</v>
      </c>
      <c r="MW207">
        <f>+'simulations soy farm1 '!MW275</f>
        <v>1</v>
      </c>
      <c r="MX207">
        <f>+'simulations soy farm1 '!MX275</f>
        <v>1</v>
      </c>
      <c r="MY207">
        <f>+'simulations soy farm1 '!MY275</f>
        <v>1</v>
      </c>
      <c r="MZ207">
        <f>+'simulations soy farm1 '!MZ275</f>
        <v>1</v>
      </c>
      <c r="NA207">
        <f>+'simulations soy farm1 '!NA275</f>
        <v>1</v>
      </c>
      <c r="NB207">
        <f>+'simulations soy farm1 '!NB275</f>
        <v>1</v>
      </c>
      <c r="NC207">
        <f>+'simulations soy farm1 '!NC275</f>
        <v>1</v>
      </c>
      <c r="ND207">
        <f>+'simulations soy farm1 '!ND275</f>
        <v>1</v>
      </c>
      <c r="NE207">
        <f>+'simulations soy farm1 '!NE275</f>
        <v>1</v>
      </c>
      <c r="NF207">
        <f>+'simulations soy farm1 '!NF275</f>
        <v>1</v>
      </c>
      <c r="NG207">
        <f>+'simulations soy farm1 '!NG275</f>
        <v>1</v>
      </c>
      <c r="NH207">
        <f>+'simulations soy farm1 '!NH275</f>
        <v>1</v>
      </c>
      <c r="NI207">
        <f>+'simulations soy farm1 '!NI275</f>
        <v>1</v>
      </c>
      <c r="NJ207">
        <f>+'simulations soy farm1 '!NJ275</f>
        <v>1</v>
      </c>
      <c r="NK207">
        <f>+'simulations soy farm1 '!NK275</f>
        <v>1</v>
      </c>
      <c r="NL207">
        <f>+'simulations soy farm1 '!NL275</f>
        <v>1</v>
      </c>
      <c r="NM207">
        <f>+'simulations soy farm1 '!NM275</f>
        <v>1</v>
      </c>
      <c r="NN207">
        <f>+'simulations soy farm1 '!NN275</f>
        <v>1</v>
      </c>
      <c r="NO207">
        <f>+'simulations soy farm1 '!NO275</f>
        <v>1</v>
      </c>
      <c r="NP207">
        <f>+'simulations soy farm1 '!NP275</f>
        <v>1</v>
      </c>
      <c r="NQ207">
        <f>+'simulations soy farm1 '!NQ275</f>
        <v>1</v>
      </c>
      <c r="NR207">
        <f>+'simulations soy farm1 '!NR275</f>
        <v>1</v>
      </c>
      <c r="NS207">
        <f>+'simulations soy farm1 '!NS275</f>
        <v>1</v>
      </c>
      <c r="NT207">
        <f>+'simulations soy farm1 '!NT275</f>
        <v>1</v>
      </c>
      <c r="NU207">
        <f>+'simulations soy farm1 '!NU275</f>
        <v>1</v>
      </c>
      <c r="NV207">
        <f>+'simulations soy farm1 '!NV275</f>
        <v>1</v>
      </c>
      <c r="NW207">
        <f>+'simulations soy farm1 '!NW275</f>
        <v>1</v>
      </c>
      <c r="NX207">
        <f>+'simulations soy farm1 '!NX275</f>
        <v>1</v>
      </c>
      <c r="NY207">
        <f>+'simulations soy farm1 '!NY275</f>
        <v>1</v>
      </c>
      <c r="NZ207">
        <f>+'simulations soy farm1 '!NZ275</f>
        <v>1</v>
      </c>
      <c r="OA207">
        <f>+'simulations soy farm1 '!OA275</f>
        <v>1</v>
      </c>
      <c r="OB207">
        <f>+'simulations soy farm1 '!OB275</f>
        <v>1</v>
      </c>
      <c r="OC207">
        <f>+'simulations soy farm1 '!OC275</f>
        <v>1</v>
      </c>
      <c r="OD207">
        <f>+'simulations soy farm1 '!OD275</f>
        <v>1</v>
      </c>
      <c r="OE207">
        <f>+'simulations soy farm1 '!OE275</f>
        <v>1</v>
      </c>
      <c r="OF207">
        <f>+'simulations soy farm1 '!OF275</f>
        <v>1</v>
      </c>
      <c r="OG207">
        <f>+'simulations soy farm1 '!OG275</f>
        <v>1</v>
      </c>
      <c r="OH207">
        <f>+'simulations soy farm1 '!OH275</f>
        <v>1</v>
      </c>
      <c r="OI207">
        <f>+'simulations soy farm1 '!OI275</f>
        <v>1</v>
      </c>
      <c r="OJ207">
        <f>+'simulations soy farm1 '!OJ275</f>
        <v>1</v>
      </c>
      <c r="OK207">
        <f>+'simulations soy farm1 '!OK275</f>
        <v>1</v>
      </c>
      <c r="OL207">
        <f>+'simulations soy farm1 '!OL275</f>
        <v>1</v>
      </c>
      <c r="OM207">
        <f>+'simulations soy farm1 '!OM275</f>
        <v>1</v>
      </c>
      <c r="ON207">
        <f>+'simulations soy farm1 '!ON275</f>
        <v>1</v>
      </c>
      <c r="OO207">
        <f>+'simulations soy farm1 '!OO275</f>
        <v>1</v>
      </c>
      <c r="OP207">
        <f>+'simulations soy farm1 '!OP275</f>
        <v>1</v>
      </c>
      <c r="OQ207">
        <f>+'simulations soy farm1 '!OQ275</f>
        <v>1</v>
      </c>
      <c r="OR207">
        <f>+'simulations soy farm1 '!OR275</f>
        <v>1</v>
      </c>
      <c r="OS207">
        <f>+'simulations soy farm1 '!OS275</f>
        <v>1</v>
      </c>
      <c r="OT207">
        <f>+'simulations soy farm1 '!OT275</f>
        <v>1</v>
      </c>
      <c r="OU207">
        <f>+'simulations soy farm1 '!OU275</f>
        <v>1</v>
      </c>
      <c r="OV207">
        <f>+'simulations soy farm1 '!OV275</f>
        <v>1</v>
      </c>
      <c r="OW207">
        <f>+'simulations soy farm1 '!OW275</f>
        <v>1</v>
      </c>
      <c r="OX207">
        <f>+'simulations soy farm1 '!OX275</f>
        <v>1</v>
      </c>
      <c r="OY207">
        <f>+'simulations soy farm1 '!OY275</f>
        <v>1</v>
      </c>
      <c r="OZ207">
        <f>+'simulations soy farm1 '!OZ275</f>
        <v>1</v>
      </c>
      <c r="PA207">
        <f>+'simulations soy farm1 '!PA275</f>
        <v>1</v>
      </c>
      <c r="PB207">
        <f>+'simulations soy farm1 '!PB275</f>
        <v>1</v>
      </c>
      <c r="PC207">
        <f>+'simulations soy farm1 '!PC275</f>
        <v>1</v>
      </c>
      <c r="PD207">
        <f>+'simulations soy farm1 '!PD275</f>
        <v>1</v>
      </c>
      <c r="PE207">
        <f>+'simulations soy farm1 '!PE275</f>
        <v>1</v>
      </c>
      <c r="PF207">
        <f>+'simulations soy farm1 '!PF275</f>
        <v>1</v>
      </c>
      <c r="PG207">
        <f>+'simulations soy farm1 '!PG275</f>
        <v>1</v>
      </c>
      <c r="PH207">
        <f>+'simulations soy farm1 '!PH275</f>
        <v>1</v>
      </c>
      <c r="PI207">
        <f>+'simulations soy farm1 '!PI275</f>
        <v>1</v>
      </c>
      <c r="PJ207">
        <f>+'simulations soy farm1 '!PJ275</f>
        <v>1</v>
      </c>
      <c r="PK207">
        <f>+'simulations soy farm1 '!PK275</f>
        <v>1</v>
      </c>
      <c r="PL207">
        <f>+'simulations soy farm1 '!PL275</f>
        <v>1</v>
      </c>
      <c r="PM207">
        <f>+'simulations soy farm1 '!PM275</f>
        <v>1</v>
      </c>
      <c r="PN207">
        <f>+'simulations soy farm1 '!PN275</f>
        <v>1</v>
      </c>
      <c r="PO207">
        <f>+'simulations soy farm1 '!PO275</f>
        <v>1</v>
      </c>
      <c r="PP207">
        <f>+'simulations soy farm1 '!PP275</f>
        <v>1</v>
      </c>
      <c r="PQ207">
        <f>+'simulations soy farm1 '!PQ275</f>
        <v>1</v>
      </c>
      <c r="PR207">
        <f>+'simulations soy farm1 '!PR275</f>
        <v>1</v>
      </c>
      <c r="PS207">
        <f>+'simulations soy farm1 '!PS275</f>
        <v>1</v>
      </c>
      <c r="PT207">
        <f>+'simulations soy farm1 '!PT275</f>
        <v>1</v>
      </c>
      <c r="PU207">
        <f>+'simulations soy farm1 '!PU275</f>
        <v>1</v>
      </c>
      <c r="PV207">
        <f>+'simulations soy farm1 '!PV275</f>
        <v>1</v>
      </c>
      <c r="PW207">
        <f>+'simulations soy farm1 '!PW275</f>
        <v>1</v>
      </c>
      <c r="PX207">
        <f>+'simulations soy farm1 '!PX275</f>
        <v>1</v>
      </c>
      <c r="PY207">
        <f>+'simulations soy farm1 '!PY275</f>
        <v>1</v>
      </c>
      <c r="PZ207">
        <f>+'simulations soy farm1 '!PZ275</f>
        <v>1</v>
      </c>
      <c r="QA207">
        <f>+'simulations soy farm1 '!QA275</f>
        <v>1</v>
      </c>
      <c r="QB207">
        <f>+'simulations soy farm1 '!QB275</f>
        <v>1</v>
      </c>
      <c r="QC207">
        <f>+'simulations soy farm1 '!QC275</f>
        <v>1</v>
      </c>
      <c r="QD207">
        <f>+'simulations soy farm1 '!QD275</f>
        <v>1</v>
      </c>
      <c r="QE207">
        <f>+'simulations soy farm1 '!QE275</f>
        <v>1</v>
      </c>
      <c r="QF207">
        <f>+'simulations soy farm1 '!QF275</f>
        <v>1</v>
      </c>
      <c r="QG207">
        <f>+'simulations soy farm1 '!QG275</f>
        <v>1</v>
      </c>
      <c r="QH207">
        <f>+'simulations soy farm1 '!QH275</f>
        <v>1</v>
      </c>
      <c r="QI207">
        <f>+'simulations soy farm1 '!QI275</f>
        <v>1</v>
      </c>
      <c r="QJ207">
        <f>+'simulations soy farm1 '!QJ275</f>
        <v>1</v>
      </c>
      <c r="QK207">
        <f>+'simulations soy farm1 '!QK275</f>
        <v>1</v>
      </c>
      <c r="QL207">
        <f>+'simulations soy farm1 '!QL275</f>
        <v>1</v>
      </c>
      <c r="QM207">
        <f>+'simulations soy farm1 '!QM275</f>
        <v>1</v>
      </c>
      <c r="QN207">
        <f>+'simulations soy farm1 '!QN275</f>
        <v>1</v>
      </c>
      <c r="QO207">
        <f>+'simulations soy farm1 '!QO275</f>
        <v>1</v>
      </c>
      <c r="QP207">
        <f>+'simulations soy farm1 '!QP275</f>
        <v>1</v>
      </c>
      <c r="QQ207">
        <f>+'simulations soy farm1 '!QQ275</f>
        <v>1</v>
      </c>
      <c r="QR207">
        <f>+'simulations soy farm1 '!QR275</f>
        <v>1</v>
      </c>
      <c r="QS207">
        <f>+'simulations soy farm1 '!QS275</f>
        <v>1</v>
      </c>
      <c r="QT207">
        <f>+'simulations soy farm1 '!QT275</f>
        <v>1</v>
      </c>
      <c r="QU207">
        <f>+'simulations soy farm1 '!QU275</f>
        <v>1</v>
      </c>
      <c r="QV207">
        <f>+'simulations soy farm1 '!QV275</f>
        <v>1</v>
      </c>
      <c r="QW207">
        <f>+'simulations soy farm1 '!QW275</f>
        <v>1</v>
      </c>
      <c r="QX207">
        <f>+'simulations soy farm1 '!QX275</f>
        <v>1</v>
      </c>
      <c r="QY207">
        <f>+'simulations soy farm1 '!QY275</f>
        <v>1</v>
      </c>
      <c r="QZ207">
        <f>+'simulations soy farm1 '!QZ275</f>
        <v>1</v>
      </c>
      <c r="RA207">
        <f>+'simulations soy farm1 '!RA275</f>
        <v>1</v>
      </c>
      <c r="RB207">
        <f>+'simulations soy farm1 '!RB275</f>
        <v>1</v>
      </c>
      <c r="RC207">
        <f>+'simulations soy farm1 '!RC275</f>
        <v>1</v>
      </c>
      <c r="RD207">
        <f>+'simulations soy farm1 '!RD275</f>
        <v>1</v>
      </c>
      <c r="RE207">
        <f>+'simulations soy farm1 '!RE275</f>
        <v>1</v>
      </c>
      <c r="RF207">
        <f>+'simulations soy farm1 '!RF275</f>
        <v>1</v>
      </c>
      <c r="RG207">
        <f>+'simulations soy farm1 '!RG275</f>
        <v>1</v>
      </c>
      <c r="RH207">
        <f>+'simulations soy farm1 '!RH275</f>
        <v>1</v>
      </c>
      <c r="RI207">
        <f>+'simulations soy farm1 '!RI275</f>
        <v>1</v>
      </c>
      <c r="RJ207">
        <f>+'simulations soy farm1 '!RJ275</f>
        <v>1</v>
      </c>
      <c r="RK207">
        <f>+'simulations soy farm1 '!RK275</f>
        <v>1</v>
      </c>
      <c r="RL207">
        <f>+'simulations soy farm1 '!RL275</f>
        <v>1</v>
      </c>
      <c r="RM207">
        <f>+'simulations soy farm1 '!RM275</f>
        <v>1</v>
      </c>
      <c r="RN207">
        <f>+'simulations soy farm1 '!RN275</f>
        <v>1</v>
      </c>
      <c r="RO207">
        <f>+'simulations soy farm1 '!RO275</f>
        <v>1</v>
      </c>
      <c r="RP207">
        <f>+'simulations soy farm1 '!RP275</f>
        <v>1</v>
      </c>
      <c r="RQ207">
        <f>+'simulations soy farm1 '!RQ275</f>
        <v>1</v>
      </c>
      <c r="RR207">
        <f>+'simulations soy farm1 '!RR275</f>
        <v>1</v>
      </c>
      <c r="RS207">
        <f>+'simulations soy farm1 '!RS275</f>
        <v>1</v>
      </c>
      <c r="RT207">
        <f>+'simulations soy farm1 '!RT275</f>
        <v>1</v>
      </c>
      <c r="RU207">
        <f>+'simulations soy farm1 '!RU275</f>
        <v>1</v>
      </c>
      <c r="RV207">
        <f>+'simulations soy farm1 '!RV275</f>
        <v>1</v>
      </c>
      <c r="RW207">
        <f>+'simulations soy farm1 '!RW275</f>
        <v>1</v>
      </c>
      <c r="RX207">
        <f>+'simulations soy farm1 '!RX275</f>
        <v>1</v>
      </c>
      <c r="RY207">
        <f>+'simulations soy farm1 '!RY275</f>
        <v>1</v>
      </c>
      <c r="RZ207">
        <f>+'simulations soy farm1 '!RZ275</f>
        <v>1</v>
      </c>
      <c r="SA207">
        <f>+'simulations soy farm1 '!SA275</f>
        <v>1</v>
      </c>
      <c r="SB207">
        <f>+'simulations soy farm1 '!SB275</f>
        <v>1</v>
      </c>
      <c r="SC207">
        <f>+'simulations soy farm1 '!SC275</f>
        <v>1</v>
      </c>
      <c r="SD207">
        <f>+'simulations soy farm1 '!SD275</f>
        <v>1</v>
      </c>
      <c r="SE207">
        <f>+'simulations soy farm1 '!SE275</f>
        <v>1</v>
      </c>
      <c r="SF207">
        <f>+'simulations soy farm1 '!SF275</f>
        <v>1</v>
      </c>
      <c r="SG207">
        <f>+'simulations soy farm1 '!SG275</f>
        <v>1</v>
      </c>
    </row>
    <row r="208" spans="1:501" ht="13.5" customHeight="1"/>
    <row r="209" spans="1:3" ht="13.5" customHeight="1"/>
    <row r="214" spans="1:3">
      <c r="A214" s="90" t="s">
        <v>462</v>
      </c>
    </row>
    <row r="215" spans="1:3">
      <c r="A215">
        <v>2014</v>
      </c>
      <c r="B215" s="25">
        <f>+'simulations soy farm1 '!B87</f>
        <v>7.81</v>
      </c>
    </row>
    <row r="216" spans="1:3">
      <c r="A216">
        <v>2015</v>
      </c>
      <c r="B216" s="25">
        <f>+'simulations soy farm1 '!B127</f>
        <v>6.15</v>
      </c>
    </row>
    <row r="217" spans="1:3">
      <c r="A217">
        <v>2016</v>
      </c>
      <c r="B217" s="25">
        <f>+'simulations soy farm1 '!B171</f>
        <v>6.24</v>
      </c>
    </row>
    <row r="218" spans="1:3">
      <c r="A218">
        <v>2017</v>
      </c>
      <c r="B218" s="25">
        <f>+'simulations soy farm1 '!B216</f>
        <v>6.52</v>
      </c>
    </row>
    <row r="219" spans="1:3">
      <c r="A219">
        <v>2018</v>
      </c>
      <c r="B219" s="25">
        <f>+'simulations soy farm1 '!B261</f>
        <v>6.86</v>
      </c>
    </row>
    <row r="221" spans="1:3">
      <c r="A221" s="90" t="s">
        <v>605</v>
      </c>
      <c r="C221" s="25">
        <f>+'simulations soy farm1 '!$Q$63</f>
        <v>8.4</v>
      </c>
    </row>
    <row r="222" spans="1:3">
      <c r="A222">
        <v>2014</v>
      </c>
      <c r="B222" s="25">
        <f>+MAX(B215,$C$221)</f>
        <v>8.4</v>
      </c>
    </row>
    <row r="223" spans="1:3">
      <c r="A223">
        <v>2015</v>
      </c>
      <c r="B223" s="25">
        <f t="shared" ref="B223:B226" si="186">+MAX(B216,$C$221)</f>
        <v>8.4</v>
      </c>
    </row>
    <row r="224" spans="1:3">
      <c r="A224">
        <v>2016</v>
      </c>
      <c r="B224" s="25">
        <f t="shared" si="186"/>
        <v>8.4</v>
      </c>
    </row>
    <row r="225" spans="1:26">
      <c r="A225">
        <v>2017</v>
      </c>
      <c r="B225" s="25">
        <f t="shared" si="186"/>
        <v>8.4</v>
      </c>
    </row>
    <row r="226" spans="1:26">
      <c r="A226">
        <v>2018</v>
      </c>
      <c r="B226" s="25">
        <f t="shared" si="186"/>
        <v>8.4</v>
      </c>
    </row>
    <row r="228" spans="1:26">
      <c r="A228" s="90" t="s">
        <v>606</v>
      </c>
      <c r="B228" s="90" t="s">
        <v>600</v>
      </c>
      <c r="C228" s="90"/>
      <c r="D228" s="90"/>
      <c r="E228" s="90"/>
      <c r="F228" s="90"/>
    </row>
    <row r="229" spans="1:26">
      <c r="A229" t="s">
        <v>370</v>
      </c>
      <c r="B229" s="237">
        <f>+SUM('Step 1-Farm Data'!$D$17:$E$17)</f>
        <v>200</v>
      </c>
    </row>
    <row r="231" spans="1:26">
      <c r="A231" s="90" t="s">
        <v>599</v>
      </c>
      <c r="B231" s="90" t="s">
        <v>600</v>
      </c>
      <c r="C231" s="90"/>
      <c r="D231" s="90"/>
      <c r="E231" s="90"/>
      <c r="F231" s="90"/>
    </row>
    <row r="232" spans="1:26">
      <c r="A232" s="90">
        <v>2014</v>
      </c>
      <c r="B232">
        <f>+'Step 1-Farm Data'!E42</f>
        <v>50</v>
      </c>
    </row>
    <row r="233" spans="1:26">
      <c r="A233" s="90">
        <v>2015</v>
      </c>
      <c r="B233">
        <f>+'Step 1-Farm Data'!E43</f>
        <v>200</v>
      </c>
    </row>
    <row r="234" spans="1:26">
      <c r="A234" s="90">
        <v>2016</v>
      </c>
      <c r="B234">
        <f>+'Step 1-Farm Data'!E44</f>
        <v>0</v>
      </c>
    </row>
    <row r="235" spans="1:26">
      <c r="A235" s="90">
        <v>2017</v>
      </c>
      <c r="B235">
        <f>+'Step 1-Farm Data'!E45</f>
        <v>200</v>
      </c>
    </row>
    <row r="236" spans="1:26">
      <c r="A236" s="90">
        <v>2018</v>
      </c>
      <c r="B236">
        <f>+'Step 1-Farm Data'!E46</f>
        <v>0</v>
      </c>
    </row>
    <row r="238" spans="1:26">
      <c r="A238" s="90" t="s">
        <v>601</v>
      </c>
      <c r="B238" s="90" t="s">
        <v>602</v>
      </c>
      <c r="C238" s="90"/>
      <c r="D238" s="90"/>
      <c r="E238" s="90"/>
      <c r="F238" s="90"/>
      <c r="G238" s="90"/>
      <c r="H238" s="90"/>
      <c r="I238" s="90"/>
      <c r="J238" s="90"/>
      <c r="K238" s="90"/>
      <c r="L238" s="90"/>
      <c r="M238" s="90"/>
      <c r="N238" s="90"/>
      <c r="O238" s="90"/>
      <c r="P238" s="90"/>
      <c r="Q238" s="90"/>
      <c r="R238" s="90"/>
      <c r="S238" s="90"/>
      <c r="T238" s="90"/>
      <c r="U238" s="90"/>
      <c r="V238" s="90"/>
      <c r="W238" s="90"/>
      <c r="X238" s="90"/>
      <c r="Y238" s="90"/>
      <c r="Z238" s="90"/>
    </row>
    <row r="239" spans="1:26" s="99" customFormat="1">
      <c r="A239" s="249">
        <v>2014</v>
      </c>
      <c r="B239" s="99">
        <f t="shared" ref="B239:B243" si="187">+B232</f>
        <v>50</v>
      </c>
    </row>
    <row r="240" spans="1:26" s="99" customFormat="1">
      <c r="A240" s="249">
        <v>2015</v>
      </c>
      <c r="B240" s="99">
        <f t="shared" si="187"/>
        <v>200</v>
      </c>
    </row>
    <row r="241" spans="1:26" s="99" customFormat="1">
      <c r="A241" s="249">
        <v>2016</v>
      </c>
      <c r="B241" s="99">
        <f t="shared" si="187"/>
        <v>0</v>
      </c>
    </row>
    <row r="242" spans="1:26" s="99" customFormat="1">
      <c r="A242" s="249">
        <v>2017</v>
      </c>
      <c r="B242" s="99">
        <f t="shared" si="187"/>
        <v>200</v>
      </c>
    </row>
    <row r="243" spans="1:26" s="99" customFormat="1">
      <c r="A243" s="249">
        <v>2018</v>
      </c>
      <c r="B243" s="99">
        <f t="shared" si="187"/>
        <v>0</v>
      </c>
    </row>
    <row r="247" spans="1:26" s="190" customFormat="1"/>
    <row r="248" spans="1:26" s="190" customFormat="1">
      <c r="A248" s="190" t="s">
        <v>611</v>
      </c>
    </row>
    <row r="249" spans="1:26" s="190" customFormat="1">
      <c r="B249" s="257" t="s">
        <v>602</v>
      </c>
      <c r="C249" s="257"/>
      <c r="D249" s="257"/>
      <c r="E249" s="257"/>
      <c r="F249" s="257"/>
      <c r="G249" s="257"/>
      <c r="H249" s="257"/>
      <c r="I249" s="257"/>
      <c r="J249" s="257"/>
      <c r="K249" s="257"/>
      <c r="L249" s="257"/>
      <c r="M249" s="257"/>
      <c r="N249" s="257"/>
      <c r="O249" s="257"/>
      <c r="P249" s="257"/>
      <c r="Q249" s="257"/>
      <c r="R249" s="257"/>
      <c r="S249" s="257"/>
      <c r="T249" s="257"/>
      <c r="U249" s="257"/>
      <c r="V249" s="257"/>
      <c r="W249" s="257"/>
      <c r="X249" s="257"/>
      <c r="Y249" s="257"/>
      <c r="Z249" s="257"/>
    </row>
    <row r="250" spans="1:26" s="190" customFormat="1">
      <c r="A250" s="257">
        <v>2014</v>
      </c>
      <c r="B250" s="190">
        <f>+B142+B239</f>
        <v>200</v>
      </c>
    </row>
    <row r="251" spans="1:26" s="190" customFormat="1">
      <c r="A251" s="257">
        <v>2015</v>
      </c>
      <c r="B251" s="190">
        <f>+B143+B240</f>
        <v>200</v>
      </c>
    </row>
    <row r="252" spans="1:26" s="190" customFormat="1">
      <c r="A252" s="257">
        <v>2016</v>
      </c>
      <c r="B252" s="190">
        <f>+B144+B241</f>
        <v>200</v>
      </c>
    </row>
    <row r="253" spans="1:26" s="190" customFormat="1">
      <c r="A253" s="257">
        <v>2017</v>
      </c>
      <c r="B253" s="190">
        <f>+B145+B242</f>
        <v>200</v>
      </c>
    </row>
    <row r="254" spans="1:26" s="190" customFormat="1">
      <c r="A254" s="257">
        <v>2018</v>
      </c>
      <c r="B254" s="190">
        <f>+B146+B243</f>
        <v>200</v>
      </c>
    </row>
    <row r="255" spans="1:26" s="190" customFormat="1"/>
    <row r="261" spans="1:505">
      <c r="A261" s="90" t="s">
        <v>602</v>
      </c>
    </row>
    <row r="262" spans="1:505">
      <c r="A262" t="s">
        <v>612</v>
      </c>
    </row>
    <row r="263" spans="1:505">
      <c r="A263" s="249">
        <v>2014</v>
      </c>
      <c r="B263" s="231">
        <f t="shared" ref="B263:BM263" si="188">+IFERROR((B108*$B$142+B189*$B$239)/$B$250,"")</f>
        <v>649.01333333333321</v>
      </c>
      <c r="C263" s="231">
        <f t="shared" si="188"/>
        <v>649.01333333333321</v>
      </c>
      <c r="D263" s="231">
        <f t="shared" si="188"/>
        <v>649.01333333333321</v>
      </c>
      <c r="E263" s="231">
        <f t="shared" si="188"/>
        <v>649.01333333333321</v>
      </c>
      <c r="F263" s="231">
        <f t="shared" si="188"/>
        <v>649.01333333333321</v>
      </c>
      <c r="G263" s="231">
        <f t="shared" si="188"/>
        <v>649.01333333333321</v>
      </c>
      <c r="H263" s="231">
        <f t="shared" si="188"/>
        <v>649.01333333333321</v>
      </c>
      <c r="I263" s="231">
        <f t="shared" si="188"/>
        <v>649.01333333333321</v>
      </c>
      <c r="J263" s="231">
        <f t="shared" si="188"/>
        <v>649.01333333333321</v>
      </c>
      <c r="K263" s="231">
        <f t="shared" si="188"/>
        <v>649.01333333333321</v>
      </c>
      <c r="L263" s="231">
        <f t="shared" si="188"/>
        <v>649.01333333333321</v>
      </c>
      <c r="M263" s="231">
        <f t="shared" si="188"/>
        <v>649.01333333333321</v>
      </c>
      <c r="N263" s="231">
        <f t="shared" si="188"/>
        <v>649.01333333333321</v>
      </c>
      <c r="O263" s="231">
        <f t="shared" si="188"/>
        <v>649.01333333333321</v>
      </c>
      <c r="P263" s="231">
        <f t="shared" si="188"/>
        <v>649.01333333333321</v>
      </c>
      <c r="Q263" s="231">
        <f t="shared" si="188"/>
        <v>649.01333333333321</v>
      </c>
      <c r="R263" s="231">
        <f t="shared" si="188"/>
        <v>649.01333333333321</v>
      </c>
      <c r="S263" s="231">
        <f t="shared" si="188"/>
        <v>649.01333333333321</v>
      </c>
      <c r="T263" s="231">
        <f t="shared" si="188"/>
        <v>649.01333333333321</v>
      </c>
      <c r="U263" s="231">
        <f t="shared" si="188"/>
        <v>649.01333333333321</v>
      </c>
      <c r="V263" s="231">
        <f t="shared" si="188"/>
        <v>649.01333333333321</v>
      </c>
      <c r="W263" s="231">
        <f t="shared" si="188"/>
        <v>649.01333333333321</v>
      </c>
      <c r="X263" s="231">
        <f t="shared" si="188"/>
        <v>649.01333333333321</v>
      </c>
      <c r="Y263" s="231">
        <f t="shared" si="188"/>
        <v>649.01333333333321</v>
      </c>
      <c r="Z263" s="231">
        <f t="shared" si="188"/>
        <v>649.01333333333321</v>
      </c>
      <c r="AA263" s="231">
        <f t="shared" si="188"/>
        <v>649.01333333333321</v>
      </c>
      <c r="AB263" s="231">
        <f t="shared" si="188"/>
        <v>649.01333333333321</v>
      </c>
      <c r="AC263" s="231">
        <f t="shared" si="188"/>
        <v>649.01333333333321</v>
      </c>
      <c r="AD263" s="231">
        <f t="shared" si="188"/>
        <v>649.01333333333321</v>
      </c>
      <c r="AE263" s="231">
        <f t="shared" si="188"/>
        <v>649.01333333333321</v>
      </c>
      <c r="AF263" s="231">
        <f t="shared" si="188"/>
        <v>649.01333333333321</v>
      </c>
      <c r="AG263" s="231">
        <f t="shared" si="188"/>
        <v>649.01333333333321</v>
      </c>
      <c r="AH263" s="231">
        <f t="shared" si="188"/>
        <v>649.01333333333321</v>
      </c>
      <c r="AI263" s="231">
        <f t="shared" si="188"/>
        <v>649.01333333333321</v>
      </c>
      <c r="AJ263" s="231">
        <f t="shared" si="188"/>
        <v>649.01333333333321</v>
      </c>
      <c r="AK263" s="231">
        <f t="shared" si="188"/>
        <v>649.01333333333321</v>
      </c>
      <c r="AL263" s="231">
        <f t="shared" si="188"/>
        <v>649.01333333333321</v>
      </c>
      <c r="AM263" s="231">
        <f t="shared" si="188"/>
        <v>649.01333333333321</v>
      </c>
      <c r="AN263" s="231">
        <f t="shared" si="188"/>
        <v>649.01333333333321</v>
      </c>
      <c r="AO263" s="231">
        <f t="shared" si="188"/>
        <v>649.01333333333321</v>
      </c>
      <c r="AP263" s="231">
        <f t="shared" si="188"/>
        <v>649.01333333333321</v>
      </c>
      <c r="AQ263" s="231">
        <f t="shared" si="188"/>
        <v>649.01333333333321</v>
      </c>
      <c r="AR263" s="231">
        <f t="shared" si="188"/>
        <v>649.01333333333321</v>
      </c>
      <c r="AS263" s="231">
        <f t="shared" si="188"/>
        <v>649.01333333333321</v>
      </c>
      <c r="AT263" s="231">
        <f t="shared" si="188"/>
        <v>649.01333333333321</v>
      </c>
      <c r="AU263" s="231">
        <f t="shared" si="188"/>
        <v>649.01333333333321</v>
      </c>
      <c r="AV263" s="231">
        <f t="shared" si="188"/>
        <v>649.01333333333321</v>
      </c>
      <c r="AW263" s="231">
        <f t="shared" si="188"/>
        <v>649.01333333333321</v>
      </c>
      <c r="AX263" s="231">
        <f t="shared" si="188"/>
        <v>649.01333333333321</v>
      </c>
      <c r="AY263" s="231">
        <f t="shared" si="188"/>
        <v>649.01333333333321</v>
      </c>
      <c r="AZ263" s="231">
        <f t="shared" si="188"/>
        <v>649.01333333333321</v>
      </c>
      <c r="BA263" s="231">
        <f t="shared" si="188"/>
        <v>649.01333333333321</v>
      </c>
      <c r="BB263" s="231">
        <f t="shared" si="188"/>
        <v>649.01333333333321</v>
      </c>
      <c r="BC263" s="231">
        <f t="shared" si="188"/>
        <v>649.01333333333321</v>
      </c>
      <c r="BD263" s="231">
        <f t="shared" si="188"/>
        <v>649.01333333333321</v>
      </c>
      <c r="BE263" s="231">
        <f t="shared" si="188"/>
        <v>649.01333333333321</v>
      </c>
      <c r="BF263" s="231">
        <f t="shared" si="188"/>
        <v>649.01333333333321</v>
      </c>
      <c r="BG263" s="231">
        <f t="shared" si="188"/>
        <v>649.01333333333321</v>
      </c>
      <c r="BH263" s="231">
        <f t="shared" si="188"/>
        <v>649.01333333333321</v>
      </c>
      <c r="BI263" s="231">
        <f t="shared" si="188"/>
        <v>649.01333333333321</v>
      </c>
      <c r="BJ263" s="231">
        <f t="shared" si="188"/>
        <v>649.01333333333321</v>
      </c>
      <c r="BK263" s="231">
        <f t="shared" si="188"/>
        <v>649.01333333333321</v>
      </c>
      <c r="BL263" s="231">
        <f t="shared" si="188"/>
        <v>649.01333333333321</v>
      </c>
      <c r="BM263" s="231">
        <f t="shared" si="188"/>
        <v>649.01333333333321</v>
      </c>
      <c r="BN263" s="231">
        <f t="shared" ref="BN263:DY263" si="189">+IFERROR((BN108*$B$142+BN189*$B$239)/$B$250,"")</f>
        <v>649.01333333333321</v>
      </c>
      <c r="BO263" s="231">
        <f t="shared" si="189"/>
        <v>649.01333333333321</v>
      </c>
      <c r="BP263" s="231">
        <f t="shared" si="189"/>
        <v>649.01333333333321</v>
      </c>
      <c r="BQ263" s="231">
        <f t="shared" si="189"/>
        <v>649.01333333333321</v>
      </c>
      <c r="BR263" s="231">
        <f t="shared" si="189"/>
        <v>649.01333333333321</v>
      </c>
      <c r="BS263" s="231">
        <f t="shared" si="189"/>
        <v>649.01333333333321</v>
      </c>
      <c r="BT263" s="231">
        <f t="shared" si="189"/>
        <v>649.01333333333321</v>
      </c>
      <c r="BU263" s="231">
        <f t="shared" si="189"/>
        <v>649.01333333333321</v>
      </c>
      <c r="BV263" s="231">
        <f t="shared" si="189"/>
        <v>649.01333333333321</v>
      </c>
      <c r="BW263" s="231">
        <f t="shared" si="189"/>
        <v>649.01333333333321</v>
      </c>
      <c r="BX263" s="231">
        <f t="shared" si="189"/>
        <v>649.01333333333321</v>
      </c>
      <c r="BY263" s="231">
        <f t="shared" si="189"/>
        <v>649.01333333333321</v>
      </c>
      <c r="BZ263" s="231">
        <f t="shared" si="189"/>
        <v>649.01333333333321</v>
      </c>
      <c r="CA263" s="231">
        <f t="shared" si="189"/>
        <v>649.01333333333321</v>
      </c>
      <c r="CB263" s="231">
        <f t="shared" si="189"/>
        <v>649.01333333333321</v>
      </c>
      <c r="CC263" s="231">
        <f t="shared" si="189"/>
        <v>649.01333333333321</v>
      </c>
      <c r="CD263" s="231">
        <f t="shared" si="189"/>
        <v>649.01333333333321</v>
      </c>
      <c r="CE263" s="231">
        <f t="shared" si="189"/>
        <v>649.01333333333321</v>
      </c>
      <c r="CF263" s="231">
        <f t="shared" si="189"/>
        <v>649.01333333333321</v>
      </c>
      <c r="CG263" s="231">
        <f t="shared" si="189"/>
        <v>649.01333333333321</v>
      </c>
      <c r="CH263" s="231">
        <f t="shared" si="189"/>
        <v>649.01333333333321</v>
      </c>
      <c r="CI263" s="231">
        <f t="shared" si="189"/>
        <v>649.01333333333321</v>
      </c>
      <c r="CJ263" s="231">
        <f t="shared" si="189"/>
        <v>649.01333333333321</v>
      </c>
      <c r="CK263" s="231">
        <f t="shared" si="189"/>
        <v>649.01333333333321</v>
      </c>
      <c r="CL263" s="231">
        <f t="shared" si="189"/>
        <v>649.01333333333321</v>
      </c>
      <c r="CM263" s="231">
        <f t="shared" si="189"/>
        <v>649.01333333333321</v>
      </c>
      <c r="CN263" s="231">
        <f t="shared" si="189"/>
        <v>649.01333333333321</v>
      </c>
      <c r="CO263" s="231">
        <f t="shared" si="189"/>
        <v>649.01333333333321</v>
      </c>
      <c r="CP263" s="231">
        <f t="shared" si="189"/>
        <v>649.01333333333321</v>
      </c>
      <c r="CQ263" s="231">
        <f t="shared" si="189"/>
        <v>649.01333333333321</v>
      </c>
      <c r="CR263" s="231">
        <f t="shared" si="189"/>
        <v>649.01333333333321</v>
      </c>
      <c r="CS263" s="231">
        <f t="shared" si="189"/>
        <v>649.01333333333321</v>
      </c>
      <c r="CT263" s="231">
        <f t="shared" si="189"/>
        <v>649.01333333333321</v>
      </c>
      <c r="CU263" s="231">
        <f t="shared" si="189"/>
        <v>649.01333333333321</v>
      </c>
      <c r="CV263" s="231">
        <f t="shared" si="189"/>
        <v>649.01333333333321</v>
      </c>
      <c r="CW263" s="231">
        <f t="shared" si="189"/>
        <v>649.01333333333321</v>
      </c>
      <c r="CX263" s="231">
        <f t="shared" si="189"/>
        <v>649.01333333333321</v>
      </c>
      <c r="CY263" s="231">
        <f t="shared" si="189"/>
        <v>649.01333333333321</v>
      </c>
      <c r="CZ263" s="231">
        <f t="shared" si="189"/>
        <v>649.01333333333321</v>
      </c>
      <c r="DA263" s="231">
        <f t="shared" si="189"/>
        <v>649.01333333333321</v>
      </c>
      <c r="DB263" s="231">
        <f t="shared" si="189"/>
        <v>649.01333333333321</v>
      </c>
      <c r="DC263" s="231">
        <f t="shared" si="189"/>
        <v>649.01333333333321</v>
      </c>
      <c r="DD263" s="231">
        <f t="shared" si="189"/>
        <v>649.01333333333321</v>
      </c>
      <c r="DE263" s="231">
        <f t="shared" si="189"/>
        <v>649.01333333333321</v>
      </c>
      <c r="DF263" s="231">
        <f t="shared" si="189"/>
        <v>649.01333333333321</v>
      </c>
      <c r="DG263" s="231">
        <f t="shared" si="189"/>
        <v>649.01333333333321</v>
      </c>
      <c r="DH263" s="231">
        <f t="shared" si="189"/>
        <v>649.01333333333321</v>
      </c>
      <c r="DI263" s="231">
        <f t="shared" si="189"/>
        <v>649.01333333333321</v>
      </c>
      <c r="DJ263" s="231">
        <f t="shared" si="189"/>
        <v>649.01333333333321</v>
      </c>
      <c r="DK263" s="231">
        <f t="shared" si="189"/>
        <v>649.01333333333321</v>
      </c>
      <c r="DL263" s="231">
        <f t="shared" si="189"/>
        <v>649.01333333333321</v>
      </c>
      <c r="DM263" s="231">
        <f t="shared" si="189"/>
        <v>649.01333333333321</v>
      </c>
      <c r="DN263" s="231">
        <f t="shared" si="189"/>
        <v>649.01333333333321</v>
      </c>
      <c r="DO263" s="231">
        <f t="shared" si="189"/>
        <v>649.01333333333321</v>
      </c>
      <c r="DP263" s="231">
        <f t="shared" si="189"/>
        <v>649.01333333333321</v>
      </c>
      <c r="DQ263" s="231">
        <f t="shared" si="189"/>
        <v>649.01333333333321</v>
      </c>
      <c r="DR263" s="231">
        <f t="shared" si="189"/>
        <v>649.01333333333321</v>
      </c>
      <c r="DS263" s="231">
        <f t="shared" si="189"/>
        <v>649.01333333333321</v>
      </c>
      <c r="DT263" s="231">
        <f t="shared" si="189"/>
        <v>649.01333333333321</v>
      </c>
      <c r="DU263" s="231">
        <f t="shared" si="189"/>
        <v>649.01333333333321</v>
      </c>
      <c r="DV263" s="231">
        <f t="shared" si="189"/>
        <v>649.01333333333321</v>
      </c>
      <c r="DW263" s="231">
        <f t="shared" si="189"/>
        <v>649.01333333333321</v>
      </c>
      <c r="DX263" s="231">
        <f t="shared" si="189"/>
        <v>649.01333333333321</v>
      </c>
      <c r="DY263" s="231">
        <f t="shared" si="189"/>
        <v>649.01333333333321</v>
      </c>
      <c r="DZ263" s="231">
        <f t="shared" ref="DZ263:GK263" si="190">+IFERROR((DZ108*$B$142+DZ189*$B$239)/$B$250,"")</f>
        <v>649.01333333333321</v>
      </c>
      <c r="EA263" s="231">
        <f t="shared" si="190"/>
        <v>649.01333333333321</v>
      </c>
      <c r="EB263" s="231">
        <f t="shared" si="190"/>
        <v>649.01333333333321</v>
      </c>
      <c r="EC263" s="231">
        <f t="shared" si="190"/>
        <v>649.01333333333321</v>
      </c>
      <c r="ED263" s="231">
        <f t="shared" si="190"/>
        <v>649.01333333333321</v>
      </c>
      <c r="EE263" s="231">
        <f t="shared" si="190"/>
        <v>649.01333333333321</v>
      </c>
      <c r="EF263" s="231">
        <f t="shared" si="190"/>
        <v>649.01333333333321</v>
      </c>
      <c r="EG263" s="231">
        <f t="shared" si="190"/>
        <v>649.01333333333321</v>
      </c>
      <c r="EH263" s="231">
        <f t="shared" si="190"/>
        <v>649.01333333333321</v>
      </c>
      <c r="EI263" s="231">
        <f t="shared" si="190"/>
        <v>649.01333333333321</v>
      </c>
      <c r="EJ263" s="231">
        <f t="shared" si="190"/>
        <v>649.01333333333321</v>
      </c>
      <c r="EK263" s="231">
        <f t="shared" si="190"/>
        <v>649.01333333333321</v>
      </c>
      <c r="EL263" s="231">
        <f t="shared" si="190"/>
        <v>649.01333333333321</v>
      </c>
      <c r="EM263" s="231">
        <f t="shared" si="190"/>
        <v>649.01333333333321</v>
      </c>
      <c r="EN263" s="231">
        <f t="shared" si="190"/>
        <v>649.01333333333321</v>
      </c>
      <c r="EO263" s="231">
        <f t="shared" si="190"/>
        <v>649.01333333333321</v>
      </c>
      <c r="EP263" s="231">
        <f t="shared" si="190"/>
        <v>649.01333333333321</v>
      </c>
      <c r="EQ263" s="231">
        <f t="shared" si="190"/>
        <v>649.01333333333321</v>
      </c>
      <c r="ER263" s="231">
        <f t="shared" si="190"/>
        <v>649.01333333333321</v>
      </c>
      <c r="ES263" s="231">
        <f t="shared" si="190"/>
        <v>649.01333333333321</v>
      </c>
      <c r="ET263" s="231">
        <f t="shared" si="190"/>
        <v>649.01333333333321</v>
      </c>
      <c r="EU263" s="231">
        <f t="shared" si="190"/>
        <v>649.01333333333321</v>
      </c>
      <c r="EV263" s="231">
        <f t="shared" si="190"/>
        <v>649.01333333333321</v>
      </c>
      <c r="EW263" s="231">
        <f t="shared" si="190"/>
        <v>649.01333333333321</v>
      </c>
      <c r="EX263" s="231">
        <f t="shared" si="190"/>
        <v>649.01333333333321</v>
      </c>
      <c r="EY263" s="231">
        <f t="shared" si="190"/>
        <v>649.01333333333321</v>
      </c>
      <c r="EZ263" s="231">
        <f t="shared" si="190"/>
        <v>649.01333333333321</v>
      </c>
      <c r="FA263" s="231">
        <f t="shared" si="190"/>
        <v>649.01333333333321</v>
      </c>
      <c r="FB263" s="231">
        <f t="shared" si="190"/>
        <v>649.01333333333321</v>
      </c>
      <c r="FC263" s="231">
        <f t="shared" si="190"/>
        <v>649.01333333333321</v>
      </c>
      <c r="FD263" s="231">
        <f t="shared" si="190"/>
        <v>649.01333333333321</v>
      </c>
      <c r="FE263" s="231">
        <f t="shared" si="190"/>
        <v>649.01333333333321</v>
      </c>
      <c r="FF263" s="231">
        <f t="shared" si="190"/>
        <v>649.01333333333321</v>
      </c>
      <c r="FG263" s="231">
        <f t="shared" si="190"/>
        <v>649.01333333333321</v>
      </c>
      <c r="FH263" s="231">
        <f t="shared" si="190"/>
        <v>649.01333333333321</v>
      </c>
      <c r="FI263" s="231">
        <f t="shared" si="190"/>
        <v>649.01333333333321</v>
      </c>
      <c r="FJ263" s="231">
        <f t="shared" si="190"/>
        <v>649.01333333333321</v>
      </c>
      <c r="FK263" s="231">
        <f t="shared" si="190"/>
        <v>649.01333333333321</v>
      </c>
      <c r="FL263" s="231">
        <f t="shared" si="190"/>
        <v>649.01333333333321</v>
      </c>
      <c r="FM263" s="231">
        <f t="shared" si="190"/>
        <v>649.01333333333321</v>
      </c>
      <c r="FN263" s="231">
        <f t="shared" si="190"/>
        <v>649.01333333333321</v>
      </c>
      <c r="FO263" s="231">
        <f t="shared" si="190"/>
        <v>649.01333333333321</v>
      </c>
      <c r="FP263" s="231">
        <f t="shared" si="190"/>
        <v>649.01333333333321</v>
      </c>
      <c r="FQ263" s="231">
        <f t="shared" si="190"/>
        <v>649.01333333333321</v>
      </c>
      <c r="FR263" s="231">
        <f t="shared" si="190"/>
        <v>649.01333333333321</v>
      </c>
      <c r="FS263" s="231">
        <f t="shared" si="190"/>
        <v>649.01333333333321</v>
      </c>
      <c r="FT263" s="231">
        <f t="shared" si="190"/>
        <v>649.01333333333321</v>
      </c>
      <c r="FU263" s="231">
        <f t="shared" si="190"/>
        <v>649.01333333333321</v>
      </c>
      <c r="FV263" s="231">
        <f t="shared" si="190"/>
        <v>649.01333333333321</v>
      </c>
      <c r="FW263" s="231">
        <f t="shared" si="190"/>
        <v>649.01333333333321</v>
      </c>
      <c r="FX263" s="231">
        <f t="shared" si="190"/>
        <v>649.01333333333321</v>
      </c>
      <c r="FY263" s="231">
        <f t="shared" si="190"/>
        <v>649.01333333333321</v>
      </c>
      <c r="FZ263" s="231">
        <f t="shared" si="190"/>
        <v>649.01333333333321</v>
      </c>
      <c r="GA263" s="231">
        <f t="shared" si="190"/>
        <v>649.01333333333321</v>
      </c>
      <c r="GB263" s="231">
        <f t="shared" si="190"/>
        <v>649.01333333333321</v>
      </c>
      <c r="GC263" s="231">
        <f t="shared" si="190"/>
        <v>649.01333333333321</v>
      </c>
      <c r="GD263" s="231">
        <f t="shared" si="190"/>
        <v>649.01333333333321</v>
      </c>
      <c r="GE263" s="231">
        <f t="shared" si="190"/>
        <v>649.01333333333321</v>
      </c>
      <c r="GF263" s="231">
        <f t="shared" si="190"/>
        <v>649.01333333333321</v>
      </c>
      <c r="GG263" s="231">
        <f t="shared" si="190"/>
        <v>649.01333333333321</v>
      </c>
      <c r="GH263" s="231">
        <f t="shared" si="190"/>
        <v>649.01333333333321</v>
      </c>
      <c r="GI263" s="231">
        <f t="shared" si="190"/>
        <v>649.01333333333321</v>
      </c>
      <c r="GJ263" s="231">
        <f t="shared" si="190"/>
        <v>649.01333333333321</v>
      </c>
      <c r="GK263" s="231">
        <f t="shared" si="190"/>
        <v>649.01333333333321</v>
      </c>
      <c r="GL263" s="231">
        <f t="shared" ref="GL263:IW263" si="191">+IFERROR((GL108*$B$142+GL189*$B$239)/$B$250,"")</f>
        <v>649.01333333333321</v>
      </c>
      <c r="GM263" s="231">
        <f t="shared" si="191"/>
        <v>649.01333333333321</v>
      </c>
      <c r="GN263" s="231">
        <f t="shared" si="191"/>
        <v>649.01333333333321</v>
      </c>
      <c r="GO263" s="231">
        <f t="shared" si="191"/>
        <v>649.01333333333321</v>
      </c>
      <c r="GP263" s="231">
        <f t="shared" si="191"/>
        <v>649.01333333333321</v>
      </c>
      <c r="GQ263" s="231">
        <f t="shared" si="191"/>
        <v>649.01333333333321</v>
      </c>
      <c r="GR263" s="231">
        <f t="shared" si="191"/>
        <v>649.01333333333321</v>
      </c>
      <c r="GS263" s="231">
        <f t="shared" si="191"/>
        <v>649.01333333333321</v>
      </c>
      <c r="GT263" s="231">
        <f t="shared" si="191"/>
        <v>649.01333333333321</v>
      </c>
      <c r="GU263" s="231">
        <f t="shared" si="191"/>
        <v>649.01333333333321</v>
      </c>
      <c r="GV263" s="231">
        <f t="shared" si="191"/>
        <v>649.01333333333321</v>
      </c>
      <c r="GW263" s="231">
        <f t="shared" si="191"/>
        <v>649.01333333333321</v>
      </c>
      <c r="GX263" s="231">
        <f t="shared" si="191"/>
        <v>649.01333333333321</v>
      </c>
      <c r="GY263" s="231">
        <f t="shared" si="191"/>
        <v>649.01333333333321</v>
      </c>
      <c r="GZ263" s="231">
        <f t="shared" si="191"/>
        <v>649.01333333333321</v>
      </c>
      <c r="HA263" s="231">
        <f t="shared" si="191"/>
        <v>649.01333333333321</v>
      </c>
      <c r="HB263" s="231">
        <f t="shared" si="191"/>
        <v>649.01333333333321</v>
      </c>
      <c r="HC263" s="231">
        <f t="shared" si="191"/>
        <v>649.01333333333321</v>
      </c>
      <c r="HD263" s="231">
        <f t="shared" si="191"/>
        <v>649.01333333333321</v>
      </c>
      <c r="HE263" s="231">
        <f t="shared" si="191"/>
        <v>649.01333333333321</v>
      </c>
      <c r="HF263" s="231">
        <f t="shared" si="191"/>
        <v>649.01333333333321</v>
      </c>
      <c r="HG263" s="231">
        <f t="shared" si="191"/>
        <v>649.01333333333321</v>
      </c>
      <c r="HH263" s="231">
        <f t="shared" si="191"/>
        <v>649.01333333333321</v>
      </c>
      <c r="HI263" s="231">
        <f t="shared" si="191"/>
        <v>649.01333333333321</v>
      </c>
      <c r="HJ263" s="231">
        <f t="shared" si="191"/>
        <v>649.01333333333321</v>
      </c>
      <c r="HK263" s="231">
        <f t="shared" si="191"/>
        <v>649.01333333333321</v>
      </c>
      <c r="HL263" s="231">
        <f t="shared" si="191"/>
        <v>649.01333333333321</v>
      </c>
      <c r="HM263" s="231">
        <f t="shared" si="191"/>
        <v>649.01333333333321</v>
      </c>
      <c r="HN263" s="231">
        <f t="shared" si="191"/>
        <v>649.01333333333321</v>
      </c>
      <c r="HO263" s="231">
        <f t="shared" si="191"/>
        <v>649.01333333333321</v>
      </c>
      <c r="HP263" s="231">
        <f t="shared" si="191"/>
        <v>649.01333333333321</v>
      </c>
      <c r="HQ263" s="231">
        <f t="shared" si="191"/>
        <v>649.01333333333321</v>
      </c>
      <c r="HR263" s="231">
        <f t="shared" si="191"/>
        <v>649.01333333333321</v>
      </c>
      <c r="HS263" s="231">
        <f t="shared" si="191"/>
        <v>649.01333333333321</v>
      </c>
      <c r="HT263" s="231">
        <f t="shared" si="191"/>
        <v>649.01333333333321</v>
      </c>
      <c r="HU263" s="231">
        <f t="shared" si="191"/>
        <v>649.01333333333321</v>
      </c>
      <c r="HV263" s="231">
        <f t="shared" si="191"/>
        <v>649.01333333333321</v>
      </c>
      <c r="HW263" s="231">
        <f t="shared" si="191"/>
        <v>649.01333333333321</v>
      </c>
      <c r="HX263" s="231">
        <f t="shared" si="191"/>
        <v>649.01333333333321</v>
      </c>
      <c r="HY263" s="231">
        <f t="shared" si="191"/>
        <v>649.01333333333321</v>
      </c>
      <c r="HZ263" s="231">
        <f t="shared" si="191"/>
        <v>649.01333333333321</v>
      </c>
      <c r="IA263" s="231">
        <f t="shared" si="191"/>
        <v>649.01333333333321</v>
      </c>
      <c r="IB263" s="231">
        <f t="shared" si="191"/>
        <v>649.01333333333321</v>
      </c>
      <c r="IC263" s="231">
        <f t="shared" si="191"/>
        <v>649.01333333333321</v>
      </c>
      <c r="ID263" s="231">
        <f t="shared" si="191"/>
        <v>649.01333333333321</v>
      </c>
      <c r="IE263" s="231">
        <f t="shared" si="191"/>
        <v>649.01333333333321</v>
      </c>
      <c r="IF263" s="231">
        <f t="shared" si="191"/>
        <v>649.01333333333321</v>
      </c>
      <c r="IG263" s="231">
        <f t="shared" si="191"/>
        <v>649.01333333333321</v>
      </c>
      <c r="IH263" s="231">
        <f t="shared" si="191"/>
        <v>649.01333333333321</v>
      </c>
      <c r="II263" s="231">
        <f t="shared" si="191"/>
        <v>649.01333333333321</v>
      </c>
      <c r="IJ263" s="231">
        <f t="shared" si="191"/>
        <v>649.01333333333321</v>
      </c>
      <c r="IK263" s="231">
        <f t="shared" si="191"/>
        <v>649.01333333333321</v>
      </c>
      <c r="IL263" s="231">
        <f t="shared" si="191"/>
        <v>649.01333333333321</v>
      </c>
      <c r="IM263" s="231">
        <f t="shared" si="191"/>
        <v>649.01333333333321</v>
      </c>
      <c r="IN263" s="231">
        <f t="shared" si="191"/>
        <v>649.01333333333321</v>
      </c>
      <c r="IO263" s="231">
        <f t="shared" si="191"/>
        <v>649.01333333333321</v>
      </c>
      <c r="IP263" s="231">
        <f t="shared" si="191"/>
        <v>649.01333333333321</v>
      </c>
      <c r="IQ263" s="231">
        <f t="shared" si="191"/>
        <v>649.01333333333321</v>
      </c>
      <c r="IR263" s="231">
        <f t="shared" si="191"/>
        <v>649.01333333333321</v>
      </c>
      <c r="IS263" s="231">
        <f t="shared" si="191"/>
        <v>649.01333333333321</v>
      </c>
      <c r="IT263" s="231">
        <f t="shared" si="191"/>
        <v>649.01333333333321</v>
      </c>
      <c r="IU263" s="231">
        <f t="shared" si="191"/>
        <v>649.01333333333321</v>
      </c>
      <c r="IV263" s="231">
        <f t="shared" si="191"/>
        <v>649.01333333333321</v>
      </c>
      <c r="IW263" s="231">
        <f t="shared" si="191"/>
        <v>649.01333333333321</v>
      </c>
      <c r="IX263" s="231">
        <f t="shared" ref="IX263:LI263" si="192">+IFERROR((IX108*$B$142+IX189*$B$239)/$B$250,"")</f>
        <v>649.01333333333321</v>
      </c>
      <c r="IY263" s="231">
        <f t="shared" si="192"/>
        <v>649.01333333333321</v>
      </c>
      <c r="IZ263" s="231">
        <f t="shared" si="192"/>
        <v>649.01333333333321</v>
      </c>
      <c r="JA263" s="231">
        <f t="shared" si="192"/>
        <v>649.01333333333321</v>
      </c>
      <c r="JB263" s="231">
        <f t="shared" si="192"/>
        <v>649.01333333333321</v>
      </c>
      <c r="JC263" s="231">
        <f t="shared" si="192"/>
        <v>649.01333333333321</v>
      </c>
      <c r="JD263" s="231">
        <f t="shared" si="192"/>
        <v>649.01333333333321</v>
      </c>
      <c r="JE263" s="231">
        <f t="shared" si="192"/>
        <v>649.01333333333321</v>
      </c>
      <c r="JF263" s="231">
        <f t="shared" si="192"/>
        <v>649.01333333333321</v>
      </c>
      <c r="JG263" s="231">
        <f t="shared" si="192"/>
        <v>649.01333333333321</v>
      </c>
      <c r="JH263" s="231">
        <f t="shared" si="192"/>
        <v>649.01333333333321</v>
      </c>
      <c r="JI263" s="231">
        <f t="shared" si="192"/>
        <v>649.01333333333321</v>
      </c>
      <c r="JJ263" s="231">
        <f t="shared" si="192"/>
        <v>649.01333333333321</v>
      </c>
      <c r="JK263" s="231">
        <f t="shared" si="192"/>
        <v>649.01333333333321</v>
      </c>
      <c r="JL263" s="231">
        <f t="shared" si="192"/>
        <v>649.01333333333321</v>
      </c>
      <c r="JM263" s="231">
        <f t="shared" si="192"/>
        <v>649.01333333333321</v>
      </c>
      <c r="JN263" s="231">
        <f t="shared" si="192"/>
        <v>649.01333333333321</v>
      </c>
      <c r="JO263" s="231">
        <f t="shared" si="192"/>
        <v>649.01333333333321</v>
      </c>
      <c r="JP263" s="231">
        <f t="shared" si="192"/>
        <v>649.01333333333321</v>
      </c>
      <c r="JQ263" s="231">
        <f t="shared" si="192"/>
        <v>649.01333333333321</v>
      </c>
      <c r="JR263" s="231">
        <f t="shared" si="192"/>
        <v>649.01333333333321</v>
      </c>
      <c r="JS263" s="231">
        <f t="shared" si="192"/>
        <v>649.01333333333321</v>
      </c>
      <c r="JT263" s="231">
        <f t="shared" si="192"/>
        <v>649.01333333333321</v>
      </c>
      <c r="JU263" s="231">
        <f t="shared" si="192"/>
        <v>649.01333333333321</v>
      </c>
      <c r="JV263" s="231">
        <f t="shared" si="192"/>
        <v>649.01333333333321</v>
      </c>
      <c r="JW263" s="231">
        <f t="shared" si="192"/>
        <v>649.01333333333321</v>
      </c>
      <c r="JX263" s="231">
        <f t="shared" si="192"/>
        <v>649.01333333333321</v>
      </c>
      <c r="JY263" s="231">
        <f t="shared" si="192"/>
        <v>649.01333333333321</v>
      </c>
      <c r="JZ263" s="231">
        <f t="shared" si="192"/>
        <v>649.01333333333321</v>
      </c>
      <c r="KA263" s="231">
        <f t="shared" si="192"/>
        <v>649.01333333333321</v>
      </c>
      <c r="KB263" s="231">
        <f t="shared" si="192"/>
        <v>649.01333333333321</v>
      </c>
      <c r="KC263" s="231">
        <f t="shared" si="192"/>
        <v>649.01333333333321</v>
      </c>
      <c r="KD263" s="231">
        <f t="shared" si="192"/>
        <v>649.01333333333321</v>
      </c>
      <c r="KE263" s="231">
        <f t="shared" si="192"/>
        <v>649.01333333333321</v>
      </c>
      <c r="KF263" s="231">
        <f t="shared" si="192"/>
        <v>649.01333333333321</v>
      </c>
      <c r="KG263" s="231">
        <f t="shared" si="192"/>
        <v>649.01333333333321</v>
      </c>
      <c r="KH263" s="231">
        <f t="shared" si="192"/>
        <v>649.01333333333321</v>
      </c>
      <c r="KI263" s="231">
        <f t="shared" si="192"/>
        <v>649.01333333333321</v>
      </c>
      <c r="KJ263" s="231">
        <f t="shared" si="192"/>
        <v>649.01333333333321</v>
      </c>
      <c r="KK263" s="231">
        <f t="shared" si="192"/>
        <v>649.01333333333321</v>
      </c>
      <c r="KL263" s="231">
        <f t="shared" si="192"/>
        <v>649.01333333333321</v>
      </c>
      <c r="KM263" s="231">
        <f t="shared" si="192"/>
        <v>649.01333333333321</v>
      </c>
      <c r="KN263" s="231">
        <f t="shared" si="192"/>
        <v>649.01333333333321</v>
      </c>
      <c r="KO263" s="231">
        <f t="shared" si="192"/>
        <v>649.01333333333321</v>
      </c>
      <c r="KP263" s="231">
        <f t="shared" si="192"/>
        <v>649.01333333333321</v>
      </c>
      <c r="KQ263" s="231">
        <f t="shared" si="192"/>
        <v>649.01333333333321</v>
      </c>
      <c r="KR263" s="231">
        <f t="shared" si="192"/>
        <v>649.01333333333321</v>
      </c>
      <c r="KS263" s="231">
        <f t="shared" si="192"/>
        <v>649.01333333333321</v>
      </c>
      <c r="KT263" s="231">
        <f t="shared" si="192"/>
        <v>649.01333333333321</v>
      </c>
      <c r="KU263" s="231">
        <f t="shared" si="192"/>
        <v>649.01333333333321</v>
      </c>
      <c r="KV263" s="231">
        <f t="shared" si="192"/>
        <v>649.01333333333321</v>
      </c>
      <c r="KW263" s="231">
        <f t="shared" si="192"/>
        <v>649.01333333333321</v>
      </c>
      <c r="KX263" s="231">
        <f t="shared" si="192"/>
        <v>649.01333333333321</v>
      </c>
      <c r="KY263" s="231">
        <f t="shared" si="192"/>
        <v>649.01333333333321</v>
      </c>
      <c r="KZ263" s="231">
        <f t="shared" si="192"/>
        <v>649.01333333333321</v>
      </c>
      <c r="LA263" s="231">
        <f t="shared" si="192"/>
        <v>649.01333333333321</v>
      </c>
      <c r="LB263" s="231">
        <f t="shared" si="192"/>
        <v>649.01333333333321</v>
      </c>
      <c r="LC263" s="231">
        <f t="shared" si="192"/>
        <v>649.01333333333321</v>
      </c>
      <c r="LD263" s="231">
        <f t="shared" si="192"/>
        <v>649.01333333333321</v>
      </c>
      <c r="LE263" s="231">
        <f t="shared" si="192"/>
        <v>649.01333333333321</v>
      </c>
      <c r="LF263" s="231">
        <f t="shared" si="192"/>
        <v>649.01333333333321</v>
      </c>
      <c r="LG263" s="231">
        <f t="shared" si="192"/>
        <v>649.01333333333321</v>
      </c>
      <c r="LH263" s="231">
        <f t="shared" si="192"/>
        <v>649.01333333333321</v>
      </c>
      <c r="LI263" s="231">
        <f t="shared" si="192"/>
        <v>649.01333333333321</v>
      </c>
      <c r="LJ263" s="231">
        <f t="shared" ref="LJ263:NU263" si="193">+IFERROR((LJ108*$B$142+LJ189*$B$239)/$B$250,"")</f>
        <v>649.01333333333321</v>
      </c>
      <c r="LK263" s="231">
        <f t="shared" si="193"/>
        <v>649.01333333333321</v>
      </c>
      <c r="LL263" s="231">
        <f t="shared" si="193"/>
        <v>649.01333333333321</v>
      </c>
      <c r="LM263" s="231">
        <f t="shared" si="193"/>
        <v>649.01333333333321</v>
      </c>
      <c r="LN263" s="231">
        <f t="shared" si="193"/>
        <v>649.01333333333321</v>
      </c>
      <c r="LO263" s="231">
        <f t="shared" si="193"/>
        <v>649.01333333333321</v>
      </c>
      <c r="LP263" s="231">
        <f t="shared" si="193"/>
        <v>649.01333333333321</v>
      </c>
      <c r="LQ263" s="231">
        <f t="shared" si="193"/>
        <v>649.01333333333321</v>
      </c>
      <c r="LR263" s="231">
        <f t="shared" si="193"/>
        <v>649.01333333333321</v>
      </c>
      <c r="LS263" s="231">
        <f t="shared" si="193"/>
        <v>649.01333333333321</v>
      </c>
      <c r="LT263" s="231">
        <f t="shared" si="193"/>
        <v>649.01333333333321</v>
      </c>
      <c r="LU263" s="231">
        <f t="shared" si="193"/>
        <v>649.01333333333321</v>
      </c>
      <c r="LV263" s="231">
        <f t="shared" si="193"/>
        <v>649.01333333333321</v>
      </c>
      <c r="LW263" s="231">
        <f t="shared" si="193"/>
        <v>649.01333333333321</v>
      </c>
      <c r="LX263" s="231">
        <f t="shared" si="193"/>
        <v>649.01333333333321</v>
      </c>
      <c r="LY263" s="231">
        <f t="shared" si="193"/>
        <v>649.01333333333321</v>
      </c>
      <c r="LZ263" s="231">
        <f t="shared" si="193"/>
        <v>649.01333333333321</v>
      </c>
      <c r="MA263" s="231">
        <f t="shared" si="193"/>
        <v>649.01333333333321</v>
      </c>
      <c r="MB263" s="231">
        <f t="shared" si="193"/>
        <v>649.01333333333321</v>
      </c>
      <c r="MC263" s="231">
        <f t="shared" si="193"/>
        <v>649.01333333333321</v>
      </c>
      <c r="MD263" s="231">
        <f t="shared" si="193"/>
        <v>649.01333333333321</v>
      </c>
      <c r="ME263" s="231">
        <f t="shared" si="193"/>
        <v>649.01333333333321</v>
      </c>
      <c r="MF263" s="231">
        <f t="shared" si="193"/>
        <v>649.01333333333321</v>
      </c>
      <c r="MG263" s="231">
        <f t="shared" si="193"/>
        <v>649.01333333333321</v>
      </c>
      <c r="MH263" s="231">
        <f t="shared" si="193"/>
        <v>649.01333333333321</v>
      </c>
      <c r="MI263" s="231">
        <f t="shared" si="193"/>
        <v>649.01333333333321</v>
      </c>
      <c r="MJ263" s="231">
        <f t="shared" si="193"/>
        <v>649.01333333333321</v>
      </c>
      <c r="MK263" s="231">
        <f t="shared" si="193"/>
        <v>649.01333333333321</v>
      </c>
      <c r="ML263" s="231">
        <f t="shared" si="193"/>
        <v>649.01333333333321</v>
      </c>
      <c r="MM263" s="231">
        <f t="shared" si="193"/>
        <v>649.01333333333321</v>
      </c>
      <c r="MN263" s="231">
        <f t="shared" si="193"/>
        <v>649.01333333333321</v>
      </c>
      <c r="MO263" s="231">
        <f t="shared" si="193"/>
        <v>649.01333333333321</v>
      </c>
      <c r="MP263" s="231">
        <f t="shared" si="193"/>
        <v>649.01333333333321</v>
      </c>
      <c r="MQ263" s="231">
        <f t="shared" si="193"/>
        <v>649.01333333333321</v>
      </c>
      <c r="MR263" s="231">
        <f t="shared" si="193"/>
        <v>649.01333333333321</v>
      </c>
      <c r="MS263" s="231">
        <f t="shared" si="193"/>
        <v>649.01333333333321</v>
      </c>
      <c r="MT263" s="231">
        <f t="shared" si="193"/>
        <v>649.01333333333321</v>
      </c>
      <c r="MU263" s="231">
        <f t="shared" si="193"/>
        <v>649.01333333333321</v>
      </c>
      <c r="MV263" s="231">
        <f t="shared" si="193"/>
        <v>649.01333333333321</v>
      </c>
      <c r="MW263" s="231">
        <f t="shared" si="193"/>
        <v>649.01333333333321</v>
      </c>
      <c r="MX263" s="231">
        <f t="shared" si="193"/>
        <v>649.01333333333321</v>
      </c>
      <c r="MY263" s="231">
        <f t="shared" si="193"/>
        <v>649.01333333333321</v>
      </c>
      <c r="MZ263" s="231">
        <f t="shared" si="193"/>
        <v>649.01333333333321</v>
      </c>
      <c r="NA263" s="231">
        <f t="shared" si="193"/>
        <v>649.01333333333321</v>
      </c>
      <c r="NB263" s="231">
        <f t="shared" si="193"/>
        <v>649.01333333333321</v>
      </c>
      <c r="NC263" s="231">
        <f t="shared" si="193"/>
        <v>649.01333333333321</v>
      </c>
      <c r="ND263" s="231">
        <f t="shared" si="193"/>
        <v>649.01333333333321</v>
      </c>
      <c r="NE263" s="231">
        <f t="shared" si="193"/>
        <v>649.01333333333321</v>
      </c>
      <c r="NF263" s="231">
        <f t="shared" si="193"/>
        <v>649.01333333333321</v>
      </c>
      <c r="NG263" s="231">
        <f t="shared" si="193"/>
        <v>649.01333333333321</v>
      </c>
      <c r="NH263" s="231">
        <f t="shared" si="193"/>
        <v>649.01333333333321</v>
      </c>
      <c r="NI263" s="231">
        <f t="shared" si="193"/>
        <v>649.01333333333321</v>
      </c>
      <c r="NJ263" s="231">
        <f t="shared" si="193"/>
        <v>649.01333333333321</v>
      </c>
      <c r="NK263" s="231">
        <f t="shared" si="193"/>
        <v>649.01333333333321</v>
      </c>
      <c r="NL263" s="231">
        <f t="shared" si="193"/>
        <v>649.01333333333321</v>
      </c>
      <c r="NM263" s="231">
        <f t="shared" si="193"/>
        <v>649.01333333333321</v>
      </c>
      <c r="NN263" s="231">
        <f t="shared" si="193"/>
        <v>649.01333333333321</v>
      </c>
      <c r="NO263" s="231">
        <f t="shared" si="193"/>
        <v>649.01333333333321</v>
      </c>
      <c r="NP263" s="231">
        <f t="shared" si="193"/>
        <v>649.01333333333321</v>
      </c>
      <c r="NQ263" s="231">
        <f t="shared" si="193"/>
        <v>649.01333333333321</v>
      </c>
      <c r="NR263" s="231">
        <f t="shared" si="193"/>
        <v>649.01333333333321</v>
      </c>
      <c r="NS263" s="231">
        <f t="shared" si="193"/>
        <v>649.01333333333321</v>
      </c>
      <c r="NT263" s="231">
        <f t="shared" si="193"/>
        <v>649.01333333333321</v>
      </c>
      <c r="NU263" s="231">
        <f t="shared" si="193"/>
        <v>649.01333333333321</v>
      </c>
      <c r="NV263" s="231">
        <f t="shared" ref="NV263:QG263" si="194">+IFERROR((NV108*$B$142+NV189*$B$239)/$B$250,"")</f>
        <v>649.01333333333321</v>
      </c>
      <c r="NW263" s="231">
        <f t="shared" si="194"/>
        <v>649.01333333333321</v>
      </c>
      <c r="NX263" s="231">
        <f t="shared" si="194"/>
        <v>649.01333333333321</v>
      </c>
      <c r="NY263" s="231">
        <f t="shared" si="194"/>
        <v>649.01333333333321</v>
      </c>
      <c r="NZ263" s="231">
        <f t="shared" si="194"/>
        <v>649.01333333333321</v>
      </c>
      <c r="OA263" s="231">
        <f t="shared" si="194"/>
        <v>649.01333333333321</v>
      </c>
      <c r="OB263" s="231">
        <f t="shared" si="194"/>
        <v>649.01333333333321</v>
      </c>
      <c r="OC263" s="231">
        <f t="shared" si="194"/>
        <v>649.01333333333321</v>
      </c>
      <c r="OD263" s="231">
        <f t="shared" si="194"/>
        <v>649.01333333333321</v>
      </c>
      <c r="OE263" s="231">
        <f t="shared" si="194"/>
        <v>649.01333333333321</v>
      </c>
      <c r="OF263" s="231">
        <f t="shared" si="194"/>
        <v>649.01333333333321</v>
      </c>
      <c r="OG263" s="231">
        <f t="shared" si="194"/>
        <v>649.01333333333321</v>
      </c>
      <c r="OH263" s="231">
        <f t="shared" si="194"/>
        <v>649.01333333333321</v>
      </c>
      <c r="OI263" s="231">
        <f t="shared" si="194"/>
        <v>649.01333333333321</v>
      </c>
      <c r="OJ263" s="231">
        <f t="shared" si="194"/>
        <v>649.01333333333321</v>
      </c>
      <c r="OK263" s="231">
        <f t="shared" si="194"/>
        <v>649.01333333333321</v>
      </c>
      <c r="OL263" s="231">
        <f t="shared" si="194"/>
        <v>649.01333333333321</v>
      </c>
      <c r="OM263" s="231">
        <f t="shared" si="194"/>
        <v>649.01333333333321</v>
      </c>
      <c r="ON263" s="231">
        <f t="shared" si="194"/>
        <v>649.01333333333321</v>
      </c>
      <c r="OO263" s="231">
        <f t="shared" si="194"/>
        <v>649.01333333333321</v>
      </c>
      <c r="OP263" s="231">
        <f t="shared" si="194"/>
        <v>649.01333333333321</v>
      </c>
      <c r="OQ263" s="231">
        <f t="shared" si="194"/>
        <v>649.01333333333321</v>
      </c>
      <c r="OR263" s="231">
        <f t="shared" si="194"/>
        <v>649.01333333333321</v>
      </c>
      <c r="OS263" s="231">
        <f t="shared" si="194"/>
        <v>649.01333333333321</v>
      </c>
      <c r="OT263" s="231">
        <f t="shared" si="194"/>
        <v>649.01333333333321</v>
      </c>
      <c r="OU263" s="231">
        <f t="shared" si="194"/>
        <v>649.01333333333321</v>
      </c>
      <c r="OV263" s="231">
        <f t="shared" si="194"/>
        <v>649.01333333333321</v>
      </c>
      <c r="OW263" s="231">
        <f t="shared" si="194"/>
        <v>649.01333333333321</v>
      </c>
      <c r="OX263" s="231">
        <f t="shared" si="194"/>
        <v>649.01333333333321</v>
      </c>
      <c r="OY263" s="231">
        <f t="shared" si="194"/>
        <v>649.01333333333321</v>
      </c>
      <c r="OZ263" s="231">
        <f t="shared" si="194"/>
        <v>649.01333333333321</v>
      </c>
      <c r="PA263" s="231">
        <f t="shared" si="194"/>
        <v>649.01333333333321</v>
      </c>
      <c r="PB263" s="231">
        <f t="shared" si="194"/>
        <v>649.01333333333321</v>
      </c>
      <c r="PC263" s="231">
        <f t="shared" si="194"/>
        <v>649.01333333333321</v>
      </c>
      <c r="PD263" s="231">
        <f t="shared" si="194"/>
        <v>649.01333333333321</v>
      </c>
      <c r="PE263" s="231">
        <f t="shared" si="194"/>
        <v>649.01333333333321</v>
      </c>
      <c r="PF263" s="231">
        <f t="shared" si="194"/>
        <v>649.01333333333321</v>
      </c>
      <c r="PG263" s="231">
        <f t="shared" si="194"/>
        <v>649.01333333333321</v>
      </c>
      <c r="PH263" s="231">
        <f t="shared" si="194"/>
        <v>649.01333333333321</v>
      </c>
      <c r="PI263" s="231">
        <f t="shared" si="194"/>
        <v>649.01333333333321</v>
      </c>
      <c r="PJ263" s="231">
        <f t="shared" si="194"/>
        <v>649.01333333333321</v>
      </c>
      <c r="PK263" s="231">
        <f t="shared" si="194"/>
        <v>649.01333333333321</v>
      </c>
      <c r="PL263" s="231">
        <f t="shared" si="194"/>
        <v>649.01333333333321</v>
      </c>
      <c r="PM263" s="231">
        <f t="shared" si="194"/>
        <v>649.01333333333321</v>
      </c>
      <c r="PN263" s="231">
        <f t="shared" si="194"/>
        <v>649.01333333333321</v>
      </c>
      <c r="PO263" s="231">
        <f t="shared" si="194"/>
        <v>649.01333333333321</v>
      </c>
      <c r="PP263" s="231">
        <f t="shared" si="194"/>
        <v>649.01333333333321</v>
      </c>
      <c r="PQ263" s="231">
        <f t="shared" si="194"/>
        <v>649.01333333333321</v>
      </c>
      <c r="PR263" s="231">
        <f t="shared" si="194"/>
        <v>649.01333333333321</v>
      </c>
      <c r="PS263" s="231">
        <f t="shared" si="194"/>
        <v>649.01333333333321</v>
      </c>
      <c r="PT263" s="231">
        <f t="shared" si="194"/>
        <v>649.01333333333321</v>
      </c>
      <c r="PU263" s="231">
        <f t="shared" si="194"/>
        <v>649.01333333333321</v>
      </c>
      <c r="PV263" s="231">
        <f t="shared" si="194"/>
        <v>649.01333333333321</v>
      </c>
      <c r="PW263" s="231">
        <f t="shared" si="194"/>
        <v>649.01333333333321</v>
      </c>
      <c r="PX263" s="231">
        <f t="shared" si="194"/>
        <v>649.01333333333321</v>
      </c>
      <c r="PY263" s="231">
        <f t="shared" si="194"/>
        <v>649.01333333333321</v>
      </c>
      <c r="PZ263" s="231">
        <f t="shared" si="194"/>
        <v>649.01333333333321</v>
      </c>
      <c r="QA263" s="231">
        <f t="shared" si="194"/>
        <v>649.01333333333321</v>
      </c>
      <c r="QB263" s="231">
        <f t="shared" si="194"/>
        <v>649.01333333333321</v>
      </c>
      <c r="QC263" s="231">
        <f t="shared" si="194"/>
        <v>649.01333333333321</v>
      </c>
      <c r="QD263" s="231">
        <f t="shared" si="194"/>
        <v>649.01333333333321</v>
      </c>
      <c r="QE263" s="231">
        <f t="shared" si="194"/>
        <v>649.01333333333321</v>
      </c>
      <c r="QF263" s="231">
        <f t="shared" si="194"/>
        <v>649.01333333333321</v>
      </c>
      <c r="QG263" s="231">
        <f t="shared" si="194"/>
        <v>649.01333333333321</v>
      </c>
      <c r="QH263" s="231">
        <f t="shared" ref="QH263:SG263" si="195">+IFERROR((QH108*$B$142+QH189*$B$239)/$B$250,"")</f>
        <v>649.01333333333321</v>
      </c>
      <c r="QI263" s="231">
        <f t="shared" si="195"/>
        <v>649.01333333333321</v>
      </c>
      <c r="QJ263" s="231">
        <f t="shared" si="195"/>
        <v>649.01333333333321</v>
      </c>
      <c r="QK263" s="231">
        <f t="shared" si="195"/>
        <v>649.01333333333321</v>
      </c>
      <c r="QL263" s="231">
        <f t="shared" si="195"/>
        <v>649.01333333333321</v>
      </c>
      <c r="QM263" s="231">
        <f t="shared" si="195"/>
        <v>649.01333333333321</v>
      </c>
      <c r="QN263" s="231">
        <f t="shared" si="195"/>
        <v>649.01333333333321</v>
      </c>
      <c r="QO263" s="231">
        <f t="shared" si="195"/>
        <v>649.01333333333321</v>
      </c>
      <c r="QP263" s="231">
        <f t="shared" si="195"/>
        <v>649.01333333333321</v>
      </c>
      <c r="QQ263" s="231">
        <f t="shared" si="195"/>
        <v>649.01333333333321</v>
      </c>
      <c r="QR263" s="231">
        <f t="shared" si="195"/>
        <v>649.01333333333321</v>
      </c>
      <c r="QS263" s="231">
        <f t="shared" si="195"/>
        <v>649.01333333333321</v>
      </c>
      <c r="QT263" s="231">
        <f t="shared" si="195"/>
        <v>649.01333333333321</v>
      </c>
      <c r="QU263" s="231">
        <f t="shared" si="195"/>
        <v>649.01333333333321</v>
      </c>
      <c r="QV263" s="231">
        <f t="shared" si="195"/>
        <v>649.01333333333321</v>
      </c>
      <c r="QW263" s="231">
        <f t="shared" si="195"/>
        <v>649.01333333333321</v>
      </c>
      <c r="QX263" s="231">
        <f t="shared" si="195"/>
        <v>649.01333333333321</v>
      </c>
      <c r="QY263" s="231">
        <f t="shared" si="195"/>
        <v>649.01333333333321</v>
      </c>
      <c r="QZ263" s="231">
        <f t="shared" si="195"/>
        <v>649.01333333333321</v>
      </c>
      <c r="RA263" s="231">
        <f t="shared" si="195"/>
        <v>649.01333333333321</v>
      </c>
      <c r="RB263" s="231">
        <f t="shared" si="195"/>
        <v>649.01333333333321</v>
      </c>
      <c r="RC263" s="231">
        <f t="shared" si="195"/>
        <v>649.01333333333321</v>
      </c>
      <c r="RD263" s="231">
        <f t="shared" si="195"/>
        <v>649.01333333333321</v>
      </c>
      <c r="RE263" s="231">
        <f t="shared" si="195"/>
        <v>649.01333333333321</v>
      </c>
      <c r="RF263" s="231">
        <f t="shared" si="195"/>
        <v>649.01333333333321</v>
      </c>
      <c r="RG263" s="231">
        <f t="shared" si="195"/>
        <v>649.01333333333321</v>
      </c>
      <c r="RH263" s="231">
        <f t="shared" si="195"/>
        <v>649.01333333333321</v>
      </c>
      <c r="RI263" s="231">
        <f t="shared" si="195"/>
        <v>649.01333333333321</v>
      </c>
      <c r="RJ263" s="231">
        <f t="shared" si="195"/>
        <v>649.01333333333321</v>
      </c>
      <c r="RK263" s="231">
        <f t="shared" si="195"/>
        <v>649.01333333333321</v>
      </c>
      <c r="RL263" s="231">
        <f t="shared" si="195"/>
        <v>649.01333333333321</v>
      </c>
      <c r="RM263" s="231">
        <f t="shared" si="195"/>
        <v>649.01333333333321</v>
      </c>
      <c r="RN263" s="231">
        <f t="shared" si="195"/>
        <v>649.01333333333321</v>
      </c>
      <c r="RO263" s="231">
        <f t="shared" si="195"/>
        <v>649.01333333333321</v>
      </c>
      <c r="RP263" s="231">
        <f t="shared" si="195"/>
        <v>649.01333333333321</v>
      </c>
      <c r="RQ263" s="231">
        <f t="shared" si="195"/>
        <v>649.01333333333321</v>
      </c>
      <c r="RR263" s="231">
        <f t="shared" si="195"/>
        <v>649.01333333333321</v>
      </c>
      <c r="RS263" s="231">
        <f t="shared" si="195"/>
        <v>649.01333333333321</v>
      </c>
      <c r="RT263" s="231">
        <f t="shared" si="195"/>
        <v>649.01333333333321</v>
      </c>
      <c r="RU263" s="231">
        <f t="shared" si="195"/>
        <v>649.01333333333321</v>
      </c>
      <c r="RV263" s="231">
        <f t="shared" si="195"/>
        <v>649.01333333333321</v>
      </c>
      <c r="RW263" s="231">
        <f t="shared" si="195"/>
        <v>649.01333333333321</v>
      </c>
      <c r="RX263" s="231">
        <f t="shared" si="195"/>
        <v>649.01333333333321</v>
      </c>
      <c r="RY263" s="231">
        <f t="shared" si="195"/>
        <v>649.01333333333321</v>
      </c>
      <c r="RZ263" s="231">
        <f t="shared" si="195"/>
        <v>649.01333333333321</v>
      </c>
      <c r="SA263" s="231">
        <f t="shared" si="195"/>
        <v>649.01333333333321</v>
      </c>
      <c r="SB263" s="231">
        <f t="shared" si="195"/>
        <v>649.01333333333321</v>
      </c>
      <c r="SC263" s="231">
        <f t="shared" si="195"/>
        <v>649.01333333333321</v>
      </c>
      <c r="SD263" s="231">
        <f t="shared" si="195"/>
        <v>649.01333333333321</v>
      </c>
      <c r="SE263" s="231">
        <f t="shared" si="195"/>
        <v>649.01333333333321</v>
      </c>
      <c r="SF263" s="231">
        <f t="shared" si="195"/>
        <v>649.01333333333321</v>
      </c>
      <c r="SG263" s="231">
        <f t="shared" si="195"/>
        <v>649.01333333333321</v>
      </c>
      <c r="SH263" s="231"/>
      <c r="SI263" s="231"/>
      <c r="SJ263" s="231"/>
      <c r="SK263" s="231"/>
    </row>
    <row r="264" spans="1:505">
      <c r="A264" s="249">
        <v>2015</v>
      </c>
      <c r="B264" s="231">
        <f t="shared" ref="B264:BM264" si="196">IFERROR(+(B109*$B$143+B190*$B$240)/$B$251,"")</f>
        <v>506.88000000000017</v>
      </c>
      <c r="C264" s="231">
        <f t="shared" si="196"/>
        <v>511.38666666666677</v>
      </c>
      <c r="D264" s="231">
        <f t="shared" si="196"/>
        <v>527.16</v>
      </c>
      <c r="E264" s="231">
        <f t="shared" si="196"/>
        <v>566.85333333333335</v>
      </c>
      <c r="F264" s="231">
        <f t="shared" si="196"/>
        <v>541.54666666666674</v>
      </c>
      <c r="G264" s="231">
        <f t="shared" si="196"/>
        <v>547.61333333333334</v>
      </c>
      <c r="H264" s="231">
        <f t="shared" si="196"/>
        <v>547.61333333333334</v>
      </c>
      <c r="I264" s="231">
        <f t="shared" si="196"/>
        <v>540.33333333333337</v>
      </c>
      <c r="J264" s="231">
        <f t="shared" si="196"/>
        <v>518.14666666666665</v>
      </c>
      <c r="K264" s="231">
        <f t="shared" si="196"/>
        <v>550.38666666666677</v>
      </c>
      <c r="L264" s="231">
        <f t="shared" si="196"/>
        <v>529.7600000000001</v>
      </c>
      <c r="M264" s="231">
        <f t="shared" si="196"/>
        <v>519.53333333333342</v>
      </c>
      <c r="N264" s="231">
        <f t="shared" si="196"/>
        <v>534.61333333333334</v>
      </c>
      <c r="O264" s="231">
        <f t="shared" si="196"/>
        <v>522.48</v>
      </c>
      <c r="P264" s="231">
        <f t="shared" si="196"/>
        <v>550.21333333333348</v>
      </c>
      <c r="Q264" s="231">
        <f t="shared" si="196"/>
        <v>541.37333333333345</v>
      </c>
      <c r="R264" s="231">
        <f t="shared" si="196"/>
        <v>539.64</v>
      </c>
      <c r="S264" s="231">
        <f t="shared" si="196"/>
        <v>521.61333333333334</v>
      </c>
      <c r="T264" s="231">
        <f t="shared" si="196"/>
        <v>524.04000000000008</v>
      </c>
      <c r="U264" s="231">
        <f t="shared" si="196"/>
        <v>558.88000000000011</v>
      </c>
      <c r="V264" s="231">
        <f t="shared" si="196"/>
        <v>530.10666666666668</v>
      </c>
      <c r="W264" s="231">
        <f t="shared" si="196"/>
        <v>541.72000000000014</v>
      </c>
      <c r="X264" s="231">
        <f t="shared" si="196"/>
        <v>566.33333333333337</v>
      </c>
      <c r="Y264" s="231">
        <f t="shared" si="196"/>
        <v>555.24000000000012</v>
      </c>
      <c r="Z264" s="231">
        <f t="shared" si="196"/>
        <v>539.4666666666667</v>
      </c>
      <c r="AA264" s="231">
        <f t="shared" si="196"/>
        <v>543.45333333333338</v>
      </c>
      <c r="AB264" s="231">
        <f t="shared" si="196"/>
        <v>544.66666666666663</v>
      </c>
      <c r="AC264" s="231">
        <f t="shared" si="196"/>
        <v>551.42666666666673</v>
      </c>
      <c r="AD264" s="231">
        <f t="shared" si="196"/>
        <v>551.77333333333343</v>
      </c>
      <c r="AE264" s="231">
        <f t="shared" si="196"/>
        <v>534.61333333333334</v>
      </c>
      <c r="AF264" s="231">
        <f t="shared" si="196"/>
        <v>557.32000000000005</v>
      </c>
      <c r="AG264" s="231">
        <f t="shared" si="196"/>
        <v>543.10666666666668</v>
      </c>
      <c r="AH264" s="231">
        <f t="shared" si="196"/>
        <v>524.56000000000006</v>
      </c>
      <c r="AI264" s="231">
        <f t="shared" si="196"/>
        <v>545.18666666666661</v>
      </c>
      <c r="AJ264" s="231">
        <f t="shared" si="196"/>
        <v>551.08000000000004</v>
      </c>
      <c r="AK264" s="231">
        <f t="shared" si="196"/>
        <v>532.5333333333333</v>
      </c>
      <c r="AL264" s="231">
        <f t="shared" si="196"/>
        <v>510.34666666666664</v>
      </c>
      <c r="AM264" s="231">
        <f t="shared" si="196"/>
        <v>563.56000000000006</v>
      </c>
      <c r="AN264" s="231">
        <f t="shared" si="196"/>
        <v>544.84</v>
      </c>
      <c r="AO264" s="231">
        <f t="shared" si="196"/>
        <v>527.50666666666666</v>
      </c>
      <c r="AP264" s="231">
        <f t="shared" si="196"/>
        <v>560.61333333333334</v>
      </c>
      <c r="AQ264" s="231">
        <f t="shared" si="196"/>
        <v>566.67999999999995</v>
      </c>
      <c r="AR264" s="231">
        <f t="shared" si="196"/>
        <v>522.82666666666671</v>
      </c>
      <c r="AS264" s="231">
        <f t="shared" si="196"/>
        <v>543.28000000000009</v>
      </c>
      <c r="AT264" s="231">
        <f t="shared" si="196"/>
        <v>510.69333333333338</v>
      </c>
      <c r="AU264" s="231">
        <f t="shared" si="196"/>
        <v>529.24000000000012</v>
      </c>
      <c r="AV264" s="231">
        <f t="shared" si="196"/>
        <v>515.89333333333343</v>
      </c>
      <c r="AW264" s="231">
        <f t="shared" si="196"/>
        <v>540.16</v>
      </c>
      <c r="AX264" s="231">
        <f t="shared" si="196"/>
        <v>541.72000000000014</v>
      </c>
      <c r="AY264" s="231">
        <f t="shared" si="196"/>
        <v>556.80000000000007</v>
      </c>
      <c r="AZ264" s="231">
        <f t="shared" si="196"/>
        <v>517.80000000000007</v>
      </c>
      <c r="BA264" s="231">
        <f t="shared" si="196"/>
        <v>564.6</v>
      </c>
      <c r="BB264" s="231">
        <f t="shared" si="196"/>
        <v>536.52</v>
      </c>
      <c r="BC264" s="231">
        <f t="shared" si="196"/>
        <v>540.33333333333337</v>
      </c>
      <c r="BD264" s="231">
        <f t="shared" si="196"/>
        <v>558.5333333333333</v>
      </c>
      <c r="BE264" s="231">
        <f t="shared" si="196"/>
        <v>534.96</v>
      </c>
      <c r="BF264" s="231">
        <f t="shared" si="196"/>
        <v>542.24000000000012</v>
      </c>
      <c r="BG264" s="231">
        <f t="shared" si="196"/>
        <v>542.93333333333339</v>
      </c>
      <c r="BH264" s="231">
        <f t="shared" si="196"/>
        <v>547.78666666666675</v>
      </c>
      <c r="BI264" s="231">
        <f t="shared" si="196"/>
        <v>567.54666666666674</v>
      </c>
      <c r="BJ264" s="231">
        <f t="shared" si="196"/>
        <v>559.57333333333338</v>
      </c>
      <c r="BK264" s="231">
        <f t="shared" si="196"/>
        <v>573.61333333333334</v>
      </c>
      <c r="BL264" s="231">
        <f t="shared" si="196"/>
        <v>559.92000000000007</v>
      </c>
      <c r="BM264" s="231">
        <f t="shared" si="196"/>
        <v>546.74666666666678</v>
      </c>
      <c r="BN264" s="231">
        <f t="shared" ref="BN264:DY264" si="197">IFERROR(+(BN109*$B$143+BN190*$B$240)/$B$251,"")</f>
        <v>531.14666666666665</v>
      </c>
      <c r="BO264" s="231">
        <f t="shared" si="197"/>
        <v>513.29333333333341</v>
      </c>
      <c r="BP264" s="231">
        <f t="shared" si="197"/>
        <v>534.61333333333334</v>
      </c>
      <c r="BQ264" s="231">
        <f t="shared" si="197"/>
        <v>553.67999999999995</v>
      </c>
      <c r="BR264" s="231">
        <f t="shared" si="197"/>
        <v>523.86666666666679</v>
      </c>
      <c r="BS264" s="231">
        <f t="shared" si="197"/>
        <v>531.84</v>
      </c>
      <c r="BT264" s="231">
        <f t="shared" si="197"/>
        <v>549.17333333333329</v>
      </c>
      <c r="BU264" s="231">
        <f t="shared" si="197"/>
        <v>506.88000000000017</v>
      </c>
      <c r="BV264" s="231">
        <f t="shared" si="197"/>
        <v>524.04000000000008</v>
      </c>
      <c r="BW264" s="231">
        <f t="shared" si="197"/>
        <v>525.6</v>
      </c>
      <c r="BX264" s="231">
        <f t="shared" si="197"/>
        <v>541.19999999999993</v>
      </c>
      <c r="BY264" s="231">
        <f t="shared" si="197"/>
        <v>519.18666666666661</v>
      </c>
      <c r="BZ264" s="231">
        <f t="shared" si="197"/>
        <v>572.57333333333338</v>
      </c>
      <c r="CA264" s="231">
        <f t="shared" si="197"/>
        <v>540.85333333333335</v>
      </c>
      <c r="CB264" s="231">
        <f t="shared" si="197"/>
        <v>529.24000000000012</v>
      </c>
      <c r="CC264" s="231">
        <f t="shared" si="197"/>
        <v>553.16</v>
      </c>
      <c r="CD264" s="231">
        <f t="shared" si="197"/>
        <v>539.12</v>
      </c>
      <c r="CE264" s="231">
        <f t="shared" si="197"/>
        <v>523</v>
      </c>
      <c r="CF264" s="231">
        <f t="shared" si="197"/>
        <v>573.61333333333334</v>
      </c>
      <c r="CG264" s="231">
        <f t="shared" si="197"/>
        <v>542.7600000000001</v>
      </c>
      <c r="CH264" s="231">
        <f t="shared" si="197"/>
        <v>506.88000000000017</v>
      </c>
      <c r="CI264" s="231">
        <f t="shared" si="197"/>
        <v>506.88000000000017</v>
      </c>
      <c r="CJ264" s="231">
        <f t="shared" si="197"/>
        <v>538.42666666666673</v>
      </c>
      <c r="CK264" s="231">
        <f t="shared" si="197"/>
        <v>538.94666666666672</v>
      </c>
      <c r="CL264" s="231">
        <f t="shared" si="197"/>
        <v>548.65333333333331</v>
      </c>
      <c r="CM264" s="231">
        <f t="shared" si="197"/>
        <v>557.49333333333334</v>
      </c>
      <c r="CN264" s="231">
        <f t="shared" si="197"/>
        <v>554.72000000000014</v>
      </c>
      <c r="CO264" s="231">
        <f t="shared" si="197"/>
        <v>521.61333333333334</v>
      </c>
      <c r="CP264" s="231">
        <f t="shared" si="197"/>
        <v>520.57333333333338</v>
      </c>
      <c r="CQ264" s="231">
        <f t="shared" si="197"/>
        <v>545.70666666666682</v>
      </c>
      <c r="CR264" s="231">
        <f t="shared" si="197"/>
        <v>517.80000000000007</v>
      </c>
      <c r="CS264" s="231">
        <f t="shared" si="197"/>
        <v>548.82666666666671</v>
      </c>
      <c r="CT264" s="231">
        <f t="shared" si="197"/>
        <v>542.24000000000012</v>
      </c>
      <c r="CU264" s="231">
        <f t="shared" si="197"/>
        <v>529.06666666666672</v>
      </c>
      <c r="CV264" s="231">
        <f t="shared" si="197"/>
        <v>534.96</v>
      </c>
      <c r="CW264" s="231">
        <f t="shared" si="197"/>
        <v>558.88000000000011</v>
      </c>
      <c r="CX264" s="231">
        <f t="shared" si="197"/>
        <v>561.48</v>
      </c>
      <c r="CY264" s="231">
        <f t="shared" si="197"/>
        <v>541.02666666666676</v>
      </c>
      <c r="CZ264" s="231">
        <f t="shared" si="197"/>
        <v>550.38666666666677</v>
      </c>
      <c r="DA264" s="231">
        <f t="shared" si="197"/>
        <v>551.25333333333344</v>
      </c>
      <c r="DB264" s="231">
        <f t="shared" si="197"/>
        <v>544.14666666666665</v>
      </c>
      <c r="DC264" s="231">
        <f t="shared" si="197"/>
        <v>541.19999999999993</v>
      </c>
      <c r="DD264" s="231">
        <f t="shared" si="197"/>
        <v>533.0533333333334</v>
      </c>
      <c r="DE264" s="231">
        <f t="shared" si="197"/>
        <v>531.66666666666663</v>
      </c>
      <c r="DF264" s="231">
        <f t="shared" si="197"/>
        <v>540.85333333333335</v>
      </c>
      <c r="DG264" s="231">
        <f t="shared" si="197"/>
        <v>518.84</v>
      </c>
      <c r="DH264" s="231">
        <f t="shared" si="197"/>
        <v>573.61333333333334</v>
      </c>
      <c r="DI264" s="231">
        <f t="shared" si="197"/>
        <v>573.61333333333334</v>
      </c>
      <c r="DJ264" s="231">
        <f t="shared" si="197"/>
        <v>541.89333333333343</v>
      </c>
      <c r="DK264" s="231">
        <f t="shared" si="197"/>
        <v>531.32000000000005</v>
      </c>
      <c r="DL264" s="231">
        <f t="shared" si="197"/>
        <v>547.26666666666677</v>
      </c>
      <c r="DM264" s="231">
        <f t="shared" si="197"/>
        <v>554.54666666666674</v>
      </c>
      <c r="DN264" s="231">
        <f t="shared" si="197"/>
        <v>520.92000000000007</v>
      </c>
      <c r="DO264" s="231">
        <f t="shared" si="197"/>
        <v>506.88000000000017</v>
      </c>
      <c r="DP264" s="231">
        <f t="shared" si="197"/>
        <v>538.42666666666673</v>
      </c>
      <c r="DQ264" s="231">
        <f t="shared" si="197"/>
        <v>545.18666666666661</v>
      </c>
      <c r="DR264" s="231">
        <f t="shared" si="197"/>
        <v>509.13333333333338</v>
      </c>
      <c r="DS264" s="231">
        <f t="shared" si="197"/>
        <v>511.73333333333341</v>
      </c>
      <c r="DT264" s="231">
        <f t="shared" si="197"/>
        <v>512.94666666666672</v>
      </c>
      <c r="DU264" s="231">
        <f t="shared" si="197"/>
        <v>560.61333333333334</v>
      </c>
      <c r="DV264" s="231">
        <f t="shared" si="197"/>
        <v>548.65333333333331</v>
      </c>
      <c r="DW264" s="231">
        <f t="shared" si="197"/>
        <v>541.72000000000014</v>
      </c>
      <c r="DX264" s="231">
        <f t="shared" si="197"/>
        <v>539.98666666666668</v>
      </c>
      <c r="DY264" s="231">
        <f t="shared" si="197"/>
        <v>536.17333333333329</v>
      </c>
      <c r="DZ264" s="231">
        <f t="shared" ref="DZ264:GK264" si="198">IFERROR(+(DZ109*$B$143+DZ190*$B$240)/$B$251,"")</f>
        <v>524.90666666666675</v>
      </c>
      <c r="EA264" s="231">
        <f t="shared" si="198"/>
        <v>548.48</v>
      </c>
      <c r="EB264" s="231">
        <f t="shared" si="198"/>
        <v>529.24000000000012</v>
      </c>
      <c r="EC264" s="231">
        <f t="shared" si="198"/>
        <v>555.93333333333339</v>
      </c>
      <c r="ED264" s="231">
        <f t="shared" si="198"/>
        <v>541.37333333333345</v>
      </c>
      <c r="EE264" s="231">
        <f t="shared" si="198"/>
        <v>506.88000000000017</v>
      </c>
      <c r="EF264" s="231">
        <f t="shared" si="198"/>
        <v>528.54666666666674</v>
      </c>
      <c r="EG264" s="231">
        <f t="shared" si="198"/>
        <v>545.5333333333333</v>
      </c>
      <c r="EH264" s="231">
        <f t="shared" si="198"/>
        <v>554.02666666666676</v>
      </c>
      <c r="EI264" s="231">
        <f t="shared" si="198"/>
        <v>530.45333333333338</v>
      </c>
      <c r="EJ264" s="231">
        <f t="shared" si="198"/>
        <v>554.54666666666674</v>
      </c>
      <c r="EK264" s="231">
        <f t="shared" si="198"/>
        <v>541.37333333333345</v>
      </c>
      <c r="EL264" s="231">
        <f t="shared" si="198"/>
        <v>548.65333333333331</v>
      </c>
      <c r="EM264" s="231">
        <f t="shared" si="198"/>
        <v>514.16</v>
      </c>
      <c r="EN264" s="231">
        <f t="shared" si="198"/>
        <v>539.64</v>
      </c>
      <c r="EO264" s="231">
        <f t="shared" si="198"/>
        <v>561.30666666666673</v>
      </c>
      <c r="EP264" s="231">
        <f t="shared" si="198"/>
        <v>507.22666666666669</v>
      </c>
      <c r="EQ264" s="231">
        <f t="shared" si="198"/>
        <v>562.86666666666667</v>
      </c>
      <c r="ER264" s="231">
        <f t="shared" si="198"/>
        <v>532.70666666666682</v>
      </c>
      <c r="ES264" s="231">
        <f t="shared" si="198"/>
        <v>523.69333333333327</v>
      </c>
      <c r="ET264" s="231">
        <f t="shared" si="198"/>
        <v>539.29333333333341</v>
      </c>
      <c r="EU264" s="231">
        <f t="shared" si="198"/>
        <v>536.34666666666669</v>
      </c>
      <c r="EV264" s="231">
        <f t="shared" si="198"/>
        <v>531.14666666666665</v>
      </c>
      <c r="EW264" s="231">
        <f t="shared" si="198"/>
        <v>540.50666666666666</v>
      </c>
      <c r="EX264" s="231">
        <f t="shared" si="198"/>
        <v>547.09333333333336</v>
      </c>
      <c r="EY264" s="231">
        <f t="shared" si="198"/>
        <v>527.16</v>
      </c>
      <c r="EZ264" s="231">
        <f t="shared" si="198"/>
        <v>551.25333333333344</v>
      </c>
      <c r="FA264" s="231">
        <f t="shared" si="198"/>
        <v>528.37333333333345</v>
      </c>
      <c r="FB264" s="231">
        <f t="shared" si="198"/>
        <v>528.54666666666674</v>
      </c>
      <c r="FC264" s="231">
        <f t="shared" si="198"/>
        <v>550.04000000000008</v>
      </c>
      <c r="FD264" s="231">
        <f t="shared" si="198"/>
        <v>565.98666666666668</v>
      </c>
      <c r="FE264" s="231">
        <f t="shared" si="198"/>
        <v>548.82666666666671</v>
      </c>
      <c r="FF264" s="231">
        <f t="shared" si="198"/>
        <v>538.25333333333344</v>
      </c>
      <c r="FG264" s="231">
        <f t="shared" si="198"/>
        <v>519.36</v>
      </c>
      <c r="FH264" s="231">
        <f t="shared" si="198"/>
        <v>554.72000000000014</v>
      </c>
      <c r="FI264" s="231">
        <f t="shared" si="198"/>
        <v>543.97333333333336</v>
      </c>
      <c r="FJ264" s="231">
        <f t="shared" si="198"/>
        <v>518.84</v>
      </c>
      <c r="FK264" s="231">
        <f t="shared" si="198"/>
        <v>515.54666666666674</v>
      </c>
      <c r="FL264" s="231">
        <f t="shared" si="198"/>
        <v>546.40000000000009</v>
      </c>
      <c r="FM264" s="231">
        <f t="shared" si="198"/>
        <v>572.40000000000009</v>
      </c>
      <c r="FN264" s="231">
        <f t="shared" si="198"/>
        <v>534.61333333333334</v>
      </c>
      <c r="FO264" s="231">
        <f t="shared" si="198"/>
        <v>528.02666666666664</v>
      </c>
      <c r="FP264" s="231">
        <f t="shared" si="198"/>
        <v>533.0533333333334</v>
      </c>
      <c r="FQ264" s="231">
        <f t="shared" si="198"/>
        <v>550.21333333333348</v>
      </c>
      <c r="FR264" s="231">
        <f t="shared" si="198"/>
        <v>562.6933333333335</v>
      </c>
      <c r="FS264" s="231">
        <f t="shared" si="198"/>
        <v>533.40000000000009</v>
      </c>
      <c r="FT264" s="231">
        <f t="shared" si="198"/>
        <v>517.97333333333336</v>
      </c>
      <c r="FU264" s="231">
        <f t="shared" si="198"/>
        <v>537.90666666666675</v>
      </c>
      <c r="FV264" s="231">
        <f t="shared" si="198"/>
        <v>521.09333333333336</v>
      </c>
      <c r="FW264" s="231">
        <f t="shared" si="198"/>
        <v>562</v>
      </c>
      <c r="FX264" s="231">
        <f t="shared" si="198"/>
        <v>536.34666666666669</v>
      </c>
      <c r="FY264" s="231">
        <f t="shared" si="198"/>
        <v>572.92000000000007</v>
      </c>
      <c r="FZ264" s="231">
        <f t="shared" si="198"/>
        <v>530.62666666666667</v>
      </c>
      <c r="GA264" s="231">
        <f t="shared" si="198"/>
        <v>522.30666666666673</v>
      </c>
      <c r="GB264" s="231">
        <f t="shared" si="198"/>
        <v>527.16</v>
      </c>
      <c r="GC264" s="231">
        <f t="shared" si="198"/>
        <v>513.4666666666667</v>
      </c>
      <c r="GD264" s="231">
        <f t="shared" si="198"/>
        <v>556.28000000000009</v>
      </c>
      <c r="GE264" s="231">
        <f t="shared" si="198"/>
        <v>566.33333333333337</v>
      </c>
      <c r="GF264" s="231">
        <f t="shared" si="198"/>
        <v>541.02666666666676</v>
      </c>
      <c r="GG264" s="231">
        <f t="shared" si="198"/>
        <v>516.93333333333339</v>
      </c>
      <c r="GH264" s="231">
        <f t="shared" si="198"/>
        <v>509.30666666666662</v>
      </c>
      <c r="GI264" s="231">
        <f t="shared" si="198"/>
        <v>517.28000000000009</v>
      </c>
      <c r="GJ264" s="231">
        <f t="shared" si="198"/>
        <v>559.92000000000007</v>
      </c>
      <c r="GK264" s="231">
        <f t="shared" si="198"/>
        <v>542.24000000000012</v>
      </c>
      <c r="GL264" s="231">
        <f t="shared" ref="GL264:IW264" si="199">IFERROR(+(GL109*$B$143+GL190*$B$240)/$B$251,"")</f>
        <v>549.52</v>
      </c>
      <c r="GM264" s="231">
        <f t="shared" si="199"/>
        <v>549.86666666666667</v>
      </c>
      <c r="GN264" s="231">
        <f t="shared" si="199"/>
        <v>514.16</v>
      </c>
      <c r="GO264" s="231">
        <f t="shared" si="199"/>
        <v>553.50666666666666</v>
      </c>
      <c r="GP264" s="231">
        <f t="shared" si="199"/>
        <v>510.69333333333338</v>
      </c>
      <c r="GQ264" s="231">
        <f t="shared" si="199"/>
        <v>514.33333333333337</v>
      </c>
      <c r="GR264" s="231">
        <f t="shared" si="199"/>
        <v>513.12</v>
      </c>
      <c r="GS264" s="231">
        <f t="shared" si="199"/>
        <v>520.2266666666668</v>
      </c>
      <c r="GT264" s="231">
        <f t="shared" si="199"/>
        <v>517.97333333333336</v>
      </c>
      <c r="GU264" s="231">
        <f t="shared" si="199"/>
        <v>542.7600000000001</v>
      </c>
      <c r="GV264" s="231">
        <f t="shared" si="199"/>
        <v>553.85333333333335</v>
      </c>
      <c r="GW264" s="231">
        <f t="shared" si="199"/>
        <v>539.12</v>
      </c>
      <c r="GX264" s="231">
        <f t="shared" si="199"/>
        <v>517.62666666666667</v>
      </c>
      <c r="GY264" s="231">
        <f t="shared" si="199"/>
        <v>567.19999999999993</v>
      </c>
      <c r="GZ264" s="231">
        <f t="shared" si="199"/>
        <v>547.61333333333334</v>
      </c>
      <c r="HA264" s="231">
        <f t="shared" si="199"/>
        <v>557.14666666666665</v>
      </c>
      <c r="HB264" s="231">
        <f t="shared" si="199"/>
        <v>528.72000000000014</v>
      </c>
      <c r="HC264" s="231">
        <f t="shared" si="199"/>
        <v>549</v>
      </c>
      <c r="HD264" s="231">
        <f t="shared" si="199"/>
        <v>545.01333333333332</v>
      </c>
      <c r="HE264" s="231">
        <f t="shared" si="199"/>
        <v>511.21333333333342</v>
      </c>
      <c r="HF264" s="231">
        <f t="shared" si="199"/>
        <v>529.7600000000001</v>
      </c>
      <c r="HG264" s="231">
        <f t="shared" si="199"/>
        <v>562.34666666666669</v>
      </c>
      <c r="HH264" s="231">
        <f t="shared" si="199"/>
        <v>528.54666666666674</v>
      </c>
      <c r="HI264" s="231">
        <f t="shared" si="199"/>
        <v>525.94666666666672</v>
      </c>
      <c r="HJ264" s="231">
        <f t="shared" si="199"/>
        <v>548.30666666666673</v>
      </c>
      <c r="HK264" s="231">
        <f t="shared" si="199"/>
        <v>573.61333333333334</v>
      </c>
      <c r="HL264" s="231">
        <f t="shared" si="199"/>
        <v>531.14666666666665</v>
      </c>
      <c r="HM264" s="231">
        <f t="shared" si="199"/>
        <v>554.19999999999993</v>
      </c>
      <c r="HN264" s="231">
        <f t="shared" si="199"/>
        <v>549.6933333333335</v>
      </c>
      <c r="HO264" s="231">
        <f t="shared" si="199"/>
        <v>538.42666666666673</v>
      </c>
      <c r="HP264" s="231">
        <f t="shared" si="199"/>
        <v>549.17333333333329</v>
      </c>
      <c r="HQ264" s="231">
        <f t="shared" si="199"/>
        <v>524.73333333333346</v>
      </c>
      <c r="HR264" s="231">
        <f t="shared" si="199"/>
        <v>528.54666666666674</v>
      </c>
      <c r="HS264" s="231">
        <f t="shared" si="199"/>
        <v>521.26666666666677</v>
      </c>
      <c r="HT264" s="231">
        <f t="shared" si="199"/>
        <v>533.92000000000007</v>
      </c>
      <c r="HU264" s="231">
        <f t="shared" si="199"/>
        <v>543.62666666666667</v>
      </c>
      <c r="HV264" s="231">
        <f t="shared" si="199"/>
        <v>531.32000000000005</v>
      </c>
      <c r="HW264" s="231">
        <f t="shared" si="199"/>
        <v>521.61333333333334</v>
      </c>
      <c r="HX264" s="231">
        <f t="shared" si="199"/>
        <v>532.70666666666682</v>
      </c>
      <c r="HY264" s="231">
        <f t="shared" si="199"/>
        <v>551.94666666666672</v>
      </c>
      <c r="HZ264" s="231">
        <f t="shared" si="199"/>
        <v>545.01333333333332</v>
      </c>
      <c r="IA264" s="231">
        <f t="shared" si="199"/>
        <v>558.88000000000011</v>
      </c>
      <c r="IB264" s="231">
        <f t="shared" si="199"/>
        <v>521.78666666666675</v>
      </c>
      <c r="IC264" s="231">
        <f t="shared" si="199"/>
        <v>519.88000000000011</v>
      </c>
      <c r="ID264" s="231">
        <f t="shared" si="199"/>
        <v>554.37333333333345</v>
      </c>
      <c r="IE264" s="231">
        <f t="shared" si="199"/>
        <v>540.33333333333337</v>
      </c>
      <c r="IF264" s="231">
        <f t="shared" si="199"/>
        <v>506.88000000000017</v>
      </c>
      <c r="IG264" s="231">
        <f t="shared" si="199"/>
        <v>527.67999999999995</v>
      </c>
      <c r="IH264" s="231">
        <f t="shared" si="199"/>
        <v>551.6</v>
      </c>
      <c r="II264" s="231">
        <f t="shared" si="199"/>
        <v>522.65333333333331</v>
      </c>
      <c r="IJ264" s="231">
        <f t="shared" si="199"/>
        <v>567.02666666666676</v>
      </c>
      <c r="IK264" s="231">
        <f t="shared" si="199"/>
        <v>506.88000000000017</v>
      </c>
      <c r="IL264" s="231">
        <f t="shared" si="199"/>
        <v>549</v>
      </c>
      <c r="IM264" s="231">
        <f t="shared" si="199"/>
        <v>529.93333333333339</v>
      </c>
      <c r="IN264" s="231">
        <f t="shared" si="199"/>
        <v>525.25333333333344</v>
      </c>
      <c r="IO264" s="231">
        <f t="shared" si="199"/>
        <v>525.25333333333344</v>
      </c>
      <c r="IP264" s="231">
        <f t="shared" si="199"/>
        <v>540.16</v>
      </c>
      <c r="IQ264" s="231">
        <f t="shared" si="199"/>
        <v>546.92000000000007</v>
      </c>
      <c r="IR264" s="231">
        <f t="shared" si="199"/>
        <v>528.89333333333343</v>
      </c>
      <c r="IS264" s="231">
        <f t="shared" si="199"/>
        <v>539.29333333333341</v>
      </c>
      <c r="IT264" s="231">
        <f t="shared" si="199"/>
        <v>545.36000000000013</v>
      </c>
      <c r="IU264" s="231">
        <f t="shared" si="199"/>
        <v>545.88000000000011</v>
      </c>
      <c r="IV264" s="231">
        <f t="shared" si="199"/>
        <v>542.41333333333341</v>
      </c>
      <c r="IW264" s="231">
        <f t="shared" si="199"/>
        <v>567.54666666666674</v>
      </c>
      <c r="IX264" s="231">
        <f t="shared" ref="IX264:LI264" si="200">IFERROR(+(IX109*$B$143+IX190*$B$240)/$B$251,"")</f>
        <v>538.25333333333344</v>
      </c>
      <c r="IY264" s="231">
        <f t="shared" si="200"/>
        <v>533.74666666666678</v>
      </c>
      <c r="IZ264" s="231">
        <f t="shared" si="200"/>
        <v>535.13333333333333</v>
      </c>
      <c r="JA264" s="231">
        <f t="shared" si="200"/>
        <v>569.62666666666667</v>
      </c>
      <c r="JB264" s="231">
        <f t="shared" si="200"/>
        <v>539.64</v>
      </c>
      <c r="JC264" s="231">
        <f t="shared" si="200"/>
        <v>536.17333333333329</v>
      </c>
      <c r="JD264" s="231">
        <f t="shared" si="200"/>
        <v>528.54666666666674</v>
      </c>
      <c r="JE264" s="231">
        <f t="shared" si="200"/>
        <v>544.49333333333334</v>
      </c>
      <c r="JF264" s="231">
        <f t="shared" si="200"/>
        <v>551.08000000000004</v>
      </c>
      <c r="JG264" s="231">
        <f t="shared" si="200"/>
        <v>517.10666666666668</v>
      </c>
      <c r="JH264" s="231">
        <f t="shared" si="200"/>
        <v>551.42666666666673</v>
      </c>
      <c r="JI264" s="231">
        <f t="shared" si="200"/>
        <v>540.50666666666666</v>
      </c>
      <c r="JJ264" s="231">
        <f t="shared" si="200"/>
        <v>514.33333333333337</v>
      </c>
      <c r="JK264" s="231">
        <f t="shared" si="200"/>
        <v>559.0533333333334</v>
      </c>
      <c r="JL264" s="231">
        <f t="shared" si="200"/>
        <v>542.24000000000012</v>
      </c>
      <c r="JM264" s="231">
        <f t="shared" si="200"/>
        <v>519.88000000000011</v>
      </c>
      <c r="JN264" s="231">
        <f t="shared" si="200"/>
        <v>506.88000000000017</v>
      </c>
      <c r="JO264" s="231">
        <f t="shared" si="200"/>
        <v>537.90666666666675</v>
      </c>
      <c r="JP264" s="231">
        <f t="shared" si="200"/>
        <v>543.62666666666667</v>
      </c>
      <c r="JQ264" s="231">
        <f t="shared" si="200"/>
        <v>511.73333333333341</v>
      </c>
      <c r="JR264" s="231">
        <f t="shared" si="200"/>
        <v>533.40000000000009</v>
      </c>
      <c r="JS264" s="231">
        <f t="shared" si="200"/>
        <v>563.21333333333348</v>
      </c>
      <c r="JT264" s="231">
        <f t="shared" si="200"/>
        <v>545.88000000000011</v>
      </c>
      <c r="JU264" s="231">
        <f t="shared" si="200"/>
        <v>532.36000000000013</v>
      </c>
      <c r="JV264" s="231">
        <f t="shared" si="200"/>
        <v>542.06666666666672</v>
      </c>
      <c r="JW264" s="231">
        <f t="shared" si="200"/>
        <v>549.17333333333329</v>
      </c>
      <c r="JX264" s="231">
        <f t="shared" si="200"/>
        <v>559.74666666666678</v>
      </c>
      <c r="JY264" s="231">
        <f t="shared" si="200"/>
        <v>573.61333333333334</v>
      </c>
      <c r="JZ264" s="231">
        <f t="shared" si="200"/>
        <v>542.24000000000012</v>
      </c>
      <c r="KA264" s="231">
        <f t="shared" si="200"/>
        <v>527.16</v>
      </c>
      <c r="KB264" s="231">
        <f t="shared" si="200"/>
        <v>533.2266666666668</v>
      </c>
      <c r="KC264" s="231">
        <f t="shared" si="200"/>
        <v>528.89333333333343</v>
      </c>
      <c r="KD264" s="231">
        <f t="shared" si="200"/>
        <v>552.4666666666667</v>
      </c>
      <c r="KE264" s="231">
        <f t="shared" si="200"/>
        <v>558.01333333333332</v>
      </c>
      <c r="KF264" s="231">
        <f t="shared" si="200"/>
        <v>513.12</v>
      </c>
      <c r="KG264" s="231">
        <f t="shared" si="200"/>
        <v>532.70666666666682</v>
      </c>
      <c r="KH264" s="231">
        <f t="shared" si="200"/>
        <v>546.40000000000009</v>
      </c>
      <c r="KI264" s="231">
        <f t="shared" si="200"/>
        <v>564.94666666666672</v>
      </c>
      <c r="KJ264" s="231">
        <f t="shared" si="200"/>
        <v>528.72000000000014</v>
      </c>
      <c r="KK264" s="231">
        <f t="shared" si="200"/>
        <v>543.80000000000007</v>
      </c>
      <c r="KL264" s="231">
        <f t="shared" si="200"/>
        <v>526.81333333333339</v>
      </c>
      <c r="KM264" s="231">
        <f t="shared" si="200"/>
        <v>546.57333333333338</v>
      </c>
      <c r="KN264" s="231">
        <f t="shared" si="200"/>
        <v>525.94666666666672</v>
      </c>
      <c r="KO264" s="231">
        <f t="shared" si="200"/>
        <v>531.14666666666665</v>
      </c>
      <c r="KP264" s="231">
        <f t="shared" si="200"/>
        <v>536.52</v>
      </c>
      <c r="KQ264" s="231">
        <f t="shared" si="200"/>
        <v>540.85333333333335</v>
      </c>
      <c r="KR264" s="231">
        <f t="shared" si="200"/>
        <v>547.96</v>
      </c>
      <c r="KS264" s="231">
        <f t="shared" si="200"/>
        <v>510.69333333333338</v>
      </c>
      <c r="KT264" s="231">
        <f t="shared" si="200"/>
        <v>534.09333333333336</v>
      </c>
      <c r="KU264" s="231">
        <f t="shared" si="200"/>
        <v>528.02666666666664</v>
      </c>
      <c r="KV264" s="231">
        <f t="shared" si="200"/>
        <v>524.90666666666675</v>
      </c>
      <c r="KW264" s="231">
        <f t="shared" si="200"/>
        <v>513.64</v>
      </c>
      <c r="KX264" s="231">
        <f t="shared" si="200"/>
        <v>543.28000000000009</v>
      </c>
      <c r="KY264" s="231">
        <f t="shared" si="200"/>
        <v>523.52</v>
      </c>
      <c r="KZ264" s="231">
        <f t="shared" si="200"/>
        <v>573.61333333333334</v>
      </c>
      <c r="LA264" s="231">
        <f t="shared" si="200"/>
        <v>520.40000000000009</v>
      </c>
      <c r="LB264" s="231">
        <f t="shared" si="200"/>
        <v>520.57333333333338</v>
      </c>
      <c r="LC264" s="231">
        <f t="shared" si="200"/>
        <v>525.42666666666673</v>
      </c>
      <c r="LD264" s="231">
        <f t="shared" si="200"/>
        <v>558.5333333333333</v>
      </c>
      <c r="LE264" s="231">
        <f t="shared" si="200"/>
        <v>542.41333333333341</v>
      </c>
      <c r="LF264" s="231">
        <f t="shared" si="200"/>
        <v>558.70666666666682</v>
      </c>
      <c r="LG264" s="231">
        <f t="shared" si="200"/>
        <v>555.5866666666667</v>
      </c>
      <c r="LH264" s="231">
        <f t="shared" si="200"/>
        <v>552.4666666666667</v>
      </c>
      <c r="LI264" s="231">
        <f t="shared" si="200"/>
        <v>559.92000000000007</v>
      </c>
      <c r="LJ264" s="231">
        <f t="shared" ref="LJ264:NU264" si="201">IFERROR(+(LJ109*$B$143+LJ190*$B$240)/$B$251,"")</f>
        <v>542.41333333333341</v>
      </c>
      <c r="LK264" s="231">
        <f t="shared" si="201"/>
        <v>534.44000000000005</v>
      </c>
      <c r="LL264" s="231">
        <f t="shared" si="201"/>
        <v>539.29333333333341</v>
      </c>
      <c r="LM264" s="231">
        <f t="shared" si="201"/>
        <v>512.25333333333344</v>
      </c>
      <c r="LN264" s="231">
        <f t="shared" si="201"/>
        <v>533.0533333333334</v>
      </c>
      <c r="LO264" s="231">
        <f t="shared" si="201"/>
        <v>539.4666666666667</v>
      </c>
      <c r="LP264" s="231">
        <f t="shared" si="201"/>
        <v>544.66666666666663</v>
      </c>
      <c r="LQ264" s="231">
        <f t="shared" si="201"/>
        <v>553.33333333333337</v>
      </c>
      <c r="LR264" s="231">
        <f t="shared" si="201"/>
        <v>563.21333333333348</v>
      </c>
      <c r="LS264" s="231">
        <f t="shared" si="201"/>
        <v>534.26666666666677</v>
      </c>
      <c r="LT264" s="231">
        <f t="shared" si="201"/>
        <v>535.82666666666671</v>
      </c>
      <c r="LU264" s="231">
        <f t="shared" si="201"/>
        <v>549.6933333333335</v>
      </c>
      <c r="LV264" s="231">
        <f t="shared" si="201"/>
        <v>512.25333333333344</v>
      </c>
      <c r="LW264" s="231">
        <f t="shared" si="201"/>
        <v>515.54666666666674</v>
      </c>
      <c r="LX264" s="231">
        <f t="shared" si="201"/>
        <v>536.52</v>
      </c>
      <c r="LY264" s="231">
        <f t="shared" si="201"/>
        <v>549</v>
      </c>
      <c r="LZ264" s="231">
        <f t="shared" si="201"/>
        <v>534.61333333333334</v>
      </c>
      <c r="MA264" s="231">
        <f t="shared" si="201"/>
        <v>541.19999999999993</v>
      </c>
      <c r="MB264" s="231">
        <f t="shared" si="201"/>
        <v>541.72000000000014</v>
      </c>
      <c r="MC264" s="231">
        <f t="shared" si="201"/>
        <v>542.24000000000012</v>
      </c>
      <c r="MD264" s="231">
        <f t="shared" si="201"/>
        <v>527.33333333333337</v>
      </c>
      <c r="ME264" s="231">
        <f t="shared" si="201"/>
        <v>538.25333333333344</v>
      </c>
      <c r="MF264" s="231">
        <f t="shared" si="201"/>
        <v>530.28000000000009</v>
      </c>
      <c r="MG264" s="231">
        <f t="shared" si="201"/>
        <v>525.08000000000004</v>
      </c>
      <c r="MH264" s="231">
        <f t="shared" si="201"/>
        <v>541.54666666666674</v>
      </c>
      <c r="MI264" s="231">
        <f t="shared" si="201"/>
        <v>546.2266666666668</v>
      </c>
      <c r="MJ264" s="231">
        <f t="shared" si="201"/>
        <v>528.37333333333345</v>
      </c>
      <c r="MK264" s="231">
        <f t="shared" si="201"/>
        <v>536.17333333333329</v>
      </c>
      <c r="ML264" s="231">
        <f t="shared" si="201"/>
        <v>533.57333333333338</v>
      </c>
      <c r="MM264" s="231">
        <f t="shared" si="201"/>
        <v>557.66666666666663</v>
      </c>
      <c r="MN264" s="231">
        <f t="shared" si="201"/>
        <v>528.54666666666674</v>
      </c>
      <c r="MO264" s="231">
        <f t="shared" si="201"/>
        <v>541.02666666666676</v>
      </c>
      <c r="MP264" s="231">
        <f t="shared" si="201"/>
        <v>532.5333333333333</v>
      </c>
      <c r="MQ264" s="231">
        <f t="shared" si="201"/>
        <v>526.81333333333339</v>
      </c>
      <c r="MR264" s="231">
        <f t="shared" si="201"/>
        <v>526.98666666666668</v>
      </c>
      <c r="MS264" s="231">
        <f t="shared" si="201"/>
        <v>559.92000000000007</v>
      </c>
      <c r="MT264" s="231">
        <f t="shared" si="201"/>
        <v>550.73333333333346</v>
      </c>
      <c r="MU264" s="231">
        <f t="shared" si="201"/>
        <v>510</v>
      </c>
      <c r="MV264" s="231">
        <f t="shared" si="201"/>
        <v>533.2266666666668</v>
      </c>
      <c r="MW264" s="231">
        <f t="shared" si="201"/>
        <v>534.26666666666677</v>
      </c>
      <c r="MX264" s="231">
        <f t="shared" si="201"/>
        <v>543.80000000000007</v>
      </c>
      <c r="MY264" s="231">
        <f t="shared" si="201"/>
        <v>538.08000000000004</v>
      </c>
      <c r="MZ264" s="231">
        <f t="shared" si="201"/>
        <v>541.19999999999993</v>
      </c>
      <c r="NA264" s="231">
        <f t="shared" si="201"/>
        <v>545.88000000000011</v>
      </c>
      <c r="NB264" s="231">
        <f t="shared" si="201"/>
        <v>539.29333333333341</v>
      </c>
      <c r="NC264" s="231">
        <f t="shared" si="201"/>
        <v>560.09333333333336</v>
      </c>
      <c r="ND264" s="231">
        <f t="shared" si="201"/>
        <v>547.44000000000005</v>
      </c>
      <c r="NE264" s="231">
        <f t="shared" si="201"/>
        <v>512.94666666666672</v>
      </c>
      <c r="NF264" s="231">
        <f t="shared" si="201"/>
        <v>539.12</v>
      </c>
      <c r="NG264" s="231">
        <f t="shared" si="201"/>
        <v>553.50666666666666</v>
      </c>
      <c r="NH264" s="231">
        <f t="shared" si="201"/>
        <v>554.02666666666676</v>
      </c>
      <c r="NI264" s="231">
        <f t="shared" si="201"/>
        <v>552.81333333333339</v>
      </c>
      <c r="NJ264" s="231">
        <f t="shared" si="201"/>
        <v>548.82666666666671</v>
      </c>
      <c r="NK264" s="231">
        <f t="shared" si="201"/>
        <v>516.5866666666667</v>
      </c>
      <c r="NL264" s="231">
        <f t="shared" si="201"/>
        <v>543.28000000000009</v>
      </c>
      <c r="NM264" s="231">
        <f t="shared" si="201"/>
        <v>533.40000000000009</v>
      </c>
      <c r="NN264" s="231">
        <f t="shared" si="201"/>
        <v>524.73333333333346</v>
      </c>
      <c r="NO264" s="231">
        <f t="shared" si="201"/>
        <v>573.61333333333334</v>
      </c>
      <c r="NP264" s="231">
        <f t="shared" si="201"/>
        <v>534.96</v>
      </c>
      <c r="NQ264" s="231">
        <f t="shared" si="201"/>
        <v>527.67999999999995</v>
      </c>
      <c r="NR264" s="231">
        <f t="shared" si="201"/>
        <v>539.4666666666667</v>
      </c>
      <c r="NS264" s="231">
        <f t="shared" si="201"/>
        <v>547.96</v>
      </c>
      <c r="NT264" s="231">
        <f t="shared" si="201"/>
        <v>518.32000000000005</v>
      </c>
      <c r="NU264" s="231">
        <f t="shared" si="201"/>
        <v>527.50666666666666</v>
      </c>
      <c r="NV264" s="231">
        <f t="shared" ref="NV264:QG264" si="202">IFERROR(+(NV109*$B$143+NV190*$B$240)/$B$251,"")</f>
        <v>543.45333333333338</v>
      </c>
      <c r="NW264" s="231">
        <f t="shared" si="202"/>
        <v>507.92000000000007</v>
      </c>
      <c r="NX264" s="231">
        <f t="shared" si="202"/>
        <v>507.57333333333344</v>
      </c>
      <c r="NY264" s="231">
        <f t="shared" si="202"/>
        <v>532.70666666666682</v>
      </c>
      <c r="NZ264" s="231">
        <f t="shared" si="202"/>
        <v>537.38666666666677</v>
      </c>
      <c r="OA264" s="231">
        <f t="shared" si="202"/>
        <v>524.56000000000006</v>
      </c>
      <c r="OB264" s="231">
        <f t="shared" si="202"/>
        <v>531.14666666666665</v>
      </c>
      <c r="OC264" s="231">
        <f t="shared" si="202"/>
        <v>553.85333333333335</v>
      </c>
      <c r="OD264" s="231">
        <f t="shared" si="202"/>
        <v>526.12</v>
      </c>
      <c r="OE264" s="231">
        <f t="shared" si="202"/>
        <v>540.85333333333335</v>
      </c>
      <c r="OF264" s="231">
        <f t="shared" si="202"/>
        <v>511.56000000000017</v>
      </c>
      <c r="OG264" s="231">
        <f t="shared" si="202"/>
        <v>545.70666666666682</v>
      </c>
      <c r="OH264" s="231">
        <f t="shared" si="202"/>
        <v>506.88000000000017</v>
      </c>
      <c r="OI264" s="231">
        <f t="shared" si="202"/>
        <v>528.72000000000014</v>
      </c>
      <c r="OJ264" s="231">
        <f t="shared" si="202"/>
        <v>514.16</v>
      </c>
      <c r="OK264" s="231">
        <f t="shared" si="202"/>
        <v>517.10666666666668</v>
      </c>
      <c r="OL264" s="231">
        <f t="shared" si="202"/>
        <v>525.42666666666673</v>
      </c>
      <c r="OM264" s="231">
        <f t="shared" si="202"/>
        <v>555.24000000000012</v>
      </c>
      <c r="ON264" s="231">
        <f t="shared" si="202"/>
        <v>530.62666666666667</v>
      </c>
      <c r="OO264" s="231">
        <f t="shared" si="202"/>
        <v>539.98666666666668</v>
      </c>
      <c r="OP264" s="231">
        <f t="shared" si="202"/>
        <v>564.25333333333344</v>
      </c>
      <c r="OQ264" s="231">
        <f t="shared" si="202"/>
        <v>522.30666666666673</v>
      </c>
      <c r="OR264" s="231">
        <f t="shared" si="202"/>
        <v>541.54666666666674</v>
      </c>
      <c r="OS264" s="231">
        <f t="shared" si="202"/>
        <v>542.7600000000001</v>
      </c>
      <c r="OT264" s="231">
        <f t="shared" si="202"/>
        <v>536.86666666666667</v>
      </c>
      <c r="OU264" s="231">
        <f t="shared" si="202"/>
        <v>537.90666666666675</v>
      </c>
      <c r="OV264" s="231">
        <f t="shared" si="202"/>
        <v>559.40000000000009</v>
      </c>
      <c r="OW264" s="231">
        <f t="shared" si="202"/>
        <v>535.65333333333331</v>
      </c>
      <c r="OX264" s="231">
        <f t="shared" si="202"/>
        <v>524.38666666666677</v>
      </c>
      <c r="OY264" s="231">
        <f t="shared" si="202"/>
        <v>545.18666666666661</v>
      </c>
      <c r="OZ264" s="231">
        <f t="shared" si="202"/>
        <v>530.80000000000007</v>
      </c>
      <c r="PA264" s="231">
        <f t="shared" si="202"/>
        <v>518.66666666666663</v>
      </c>
      <c r="PB264" s="231">
        <f t="shared" si="202"/>
        <v>557.14666666666665</v>
      </c>
      <c r="PC264" s="231">
        <f t="shared" si="202"/>
        <v>553.33333333333337</v>
      </c>
      <c r="PD264" s="231">
        <f t="shared" si="202"/>
        <v>559.57333333333338</v>
      </c>
      <c r="PE264" s="231">
        <f t="shared" si="202"/>
        <v>546.74666666666678</v>
      </c>
      <c r="PF264" s="231">
        <f t="shared" si="202"/>
        <v>548.30666666666673</v>
      </c>
      <c r="PG264" s="231">
        <f t="shared" si="202"/>
        <v>545.18666666666661</v>
      </c>
      <c r="PH264" s="231">
        <f t="shared" si="202"/>
        <v>517.62666666666667</v>
      </c>
      <c r="PI264" s="231">
        <f t="shared" si="202"/>
        <v>540.67999999999995</v>
      </c>
      <c r="PJ264" s="231">
        <f t="shared" si="202"/>
        <v>546.2266666666668</v>
      </c>
      <c r="PK264" s="231">
        <f t="shared" si="202"/>
        <v>543.62666666666667</v>
      </c>
      <c r="PL264" s="231">
        <f t="shared" si="202"/>
        <v>544.84</v>
      </c>
      <c r="PM264" s="231">
        <f t="shared" si="202"/>
        <v>567.72000000000014</v>
      </c>
      <c r="PN264" s="231">
        <f t="shared" si="202"/>
        <v>523.52</v>
      </c>
      <c r="PO264" s="231">
        <f t="shared" si="202"/>
        <v>538.77333333333343</v>
      </c>
      <c r="PP264" s="231">
        <f t="shared" si="202"/>
        <v>506.88000000000017</v>
      </c>
      <c r="PQ264" s="231">
        <f t="shared" si="202"/>
        <v>510.34666666666664</v>
      </c>
      <c r="PR264" s="231">
        <f t="shared" si="202"/>
        <v>514.67999999999995</v>
      </c>
      <c r="PS264" s="231">
        <f t="shared" si="202"/>
        <v>560.61333333333334</v>
      </c>
      <c r="PT264" s="231">
        <f t="shared" si="202"/>
        <v>552.4666666666667</v>
      </c>
      <c r="PU264" s="231">
        <f t="shared" si="202"/>
        <v>530.10666666666668</v>
      </c>
      <c r="PV264" s="231">
        <f t="shared" si="202"/>
        <v>530.45333333333338</v>
      </c>
      <c r="PW264" s="231">
        <f t="shared" si="202"/>
        <v>553.33333333333337</v>
      </c>
      <c r="PX264" s="231">
        <f t="shared" si="202"/>
        <v>547.09333333333336</v>
      </c>
      <c r="PY264" s="231">
        <f t="shared" si="202"/>
        <v>573.61333333333323</v>
      </c>
      <c r="PZ264" s="231">
        <f t="shared" si="202"/>
        <v>550.73333333333346</v>
      </c>
      <c r="QA264" s="231">
        <f t="shared" si="202"/>
        <v>561.82666666666671</v>
      </c>
      <c r="QB264" s="231">
        <f t="shared" si="202"/>
        <v>540.16</v>
      </c>
      <c r="QC264" s="231">
        <f t="shared" si="202"/>
        <v>573.61333333333334</v>
      </c>
      <c r="QD264" s="231">
        <f t="shared" si="202"/>
        <v>561.82666666666671</v>
      </c>
      <c r="QE264" s="231">
        <f t="shared" si="202"/>
        <v>558.36000000000013</v>
      </c>
      <c r="QF264" s="231">
        <f t="shared" si="202"/>
        <v>549</v>
      </c>
      <c r="QG264" s="231">
        <f t="shared" si="202"/>
        <v>534.96</v>
      </c>
      <c r="QH264" s="231">
        <f t="shared" ref="QH264:SG264" si="203">IFERROR(+(QH109*$B$143+QH190*$B$240)/$B$251,"")</f>
        <v>545.5333333333333</v>
      </c>
      <c r="QI264" s="231">
        <f t="shared" si="203"/>
        <v>506.88000000000017</v>
      </c>
      <c r="QJ264" s="231">
        <f t="shared" si="203"/>
        <v>519.53333333333342</v>
      </c>
      <c r="QK264" s="231">
        <f t="shared" si="203"/>
        <v>545.18666666666661</v>
      </c>
      <c r="QL264" s="231">
        <f t="shared" si="203"/>
        <v>523.86666666666679</v>
      </c>
      <c r="QM264" s="231">
        <f t="shared" si="203"/>
        <v>561.48</v>
      </c>
      <c r="QN264" s="231">
        <f t="shared" si="203"/>
        <v>515.37333333333345</v>
      </c>
      <c r="QO264" s="231">
        <f t="shared" si="203"/>
        <v>530.45333333333338</v>
      </c>
      <c r="QP264" s="231">
        <f t="shared" si="203"/>
        <v>558.70666666666682</v>
      </c>
      <c r="QQ264" s="231">
        <f t="shared" si="203"/>
        <v>517.28000000000009</v>
      </c>
      <c r="QR264" s="231">
        <f t="shared" si="203"/>
        <v>531.66666666666663</v>
      </c>
      <c r="QS264" s="231">
        <f t="shared" si="203"/>
        <v>533.57333333333338</v>
      </c>
      <c r="QT264" s="231">
        <f t="shared" si="203"/>
        <v>530.80000000000007</v>
      </c>
      <c r="QU264" s="231">
        <f t="shared" si="203"/>
        <v>546.92000000000007</v>
      </c>
      <c r="QV264" s="231">
        <f t="shared" si="203"/>
        <v>547.96</v>
      </c>
      <c r="QW264" s="231">
        <f t="shared" si="203"/>
        <v>526.64</v>
      </c>
      <c r="QX264" s="231">
        <f t="shared" si="203"/>
        <v>545.70666666666682</v>
      </c>
      <c r="QY264" s="231">
        <f t="shared" si="203"/>
        <v>545.18666666666661</v>
      </c>
      <c r="QZ264" s="231">
        <f t="shared" si="203"/>
        <v>521.61333333333334</v>
      </c>
      <c r="RA264" s="231">
        <f t="shared" si="203"/>
        <v>528.54666666666674</v>
      </c>
      <c r="RB264" s="231">
        <f t="shared" si="203"/>
        <v>560.26666666666677</v>
      </c>
      <c r="RC264" s="231">
        <f t="shared" si="203"/>
        <v>573.61333333333334</v>
      </c>
      <c r="RD264" s="231">
        <f t="shared" si="203"/>
        <v>526.81333333333339</v>
      </c>
      <c r="RE264" s="231">
        <f t="shared" si="203"/>
        <v>552.4666666666667</v>
      </c>
      <c r="RF264" s="231">
        <f t="shared" si="203"/>
        <v>540.50666666666666</v>
      </c>
      <c r="RG264" s="231">
        <f t="shared" si="203"/>
        <v>532.5333333333333</v>
      </c>
      <c r="RH264" s="231">
        <f t="shared" si="203"/>
        <v>540.67999999999995</v>
      </c>
      <c r="RI264" s="231">
        <f t="shared" si="203"/>
        <v>544.32000000000005</v>
      </c>
      <c r="RJ264" s="231">
        <f t="shared" si="203"/>
        <v>543.28000000000009</v>
      </c>
      <c r="RK264" s="231">
        <f t="shared" si="203"/>
        <v>536.6933333333335</v>
      </c>
      <c r="RL264" s="231">
        <f t="shared" si="203"/>
        <v>562.52</v>
      </c>
      <c r="RM264" s="231">
        <f t="shared" si="203"/>
        <v>542.41333333333341</v>
      </c>
      <c r="RN264" s="231">
        <f t="shared" si="203"/>
        <v>543.10666666666668</v>
      </c>
      <c r="RO264" s="231">
        <f t="shared" si="203"/>
        <v>539.29333333333341</v>
      </c>
      <c r="RP264" s="231">
        <f t="shared" si="203"/>
        <v>533.2266666666668</v>
      </c>
      <c r="RQ264" s="231">
        <f t="shared" si="203"/>
        <v>551.08000000000004</v>
      </c>
      <c r="RR264" s="231">
        <f t="shared" si="203"/>
        <v>522.30666666666673</v>
      </c>
      <c r="RS264" s="231">
        <f t="shared" si="203"/>
        <v>534.26666666666677</v>
      </c>
      <c r="RT264" s="231">
        <f t="shared" si="203"/>
        <v>535.30666666666673</v>
      </c>
      <c r="RU264" s="231">
        <f t="shared" si="203"/>
        <v>573.44000000000005</v>
      </c>
      <c r="RV264" s="231">
        <f t="shared" si="203"/>
        <v>554.02666666666676</v>
      </c>
      <c r="RW264" s="231">
        <f t="shared" si="203"/>
        <v>557.49333333333334</v>
      </c>
      <c r="RX264" s="231">
        <f t="shared" si="203"/>
        <v>536.6933333333335</v>
      </c>
      <c r="RY264" s="231">
        <f t="shared" si="203"/>
        <v>538.77333333333343</v>
      </c>
      <c r="RZ264" s="231">
        <f t="shared" si="203"/>
        <v>522.13333333333333</v>
      </c>
      <c r="SA264" s="231">
        <f t="shared" si="203"/>
        <v>558.36000000000013</v>
      </c>
      <c r="SB264" s="231">
        <f t="shared" si="203"/>
        <v>521.26666666666677</v>
      </c>
      <c r="SC264" s="231">
        <f t="shared" si="203"/>
        <v>525.08000000000004</v>
      </c>
      <c r="SD264" s="231">
        <f t="shared" si="203"/>
        <v>541.54666666666674</v>
      </c>
      <c r="SE264" s="231">
        <f t="shared" si="203"/>
        <v>521.78666666666675</v>
      </c>
      <c r="SF264" s="231">
        <f t="shared" si="203"/>
        <v>547.09333333333336</v>
      </c>
      <c r="SG264" s="231">
        <f t="shared" si="203"/>
        <v>527.33333333333337</v>
      </c>
      <c r="SH264" s="231"/>
      <c r="SI264" s="231"/>
      <c r="SJ264" s="231"/>
      <c r="SK264" s="231"/>
    </row>
    <row r="265" spans="1:505">
      <c r="A265" s="249">
        <v>2016</v>
      </c>
      <c r="B265" s="231">
        <f t="shared" ref="B265:BM265" si="204">IFERROR(+(B110*$B$144+B191*$B$241)/$B$252,"")</f>
        <v>653.33666666666659</v>
      </c>
      <c r="C265" s="231">
        <f t="shared" si="204"/>
        <v>710.10333333333324</v>
      </c>
      <c r="D265" s="231">
        <f t="shared" si="204"/>
        <v>621.10000000000014</v>
      </c>
      <c r="E265" s="231">
        <f t="shared" si="204"/>
        <v>641.73533333333319</v>
      </c>
      <c r="F265" s="231">
        <f t="shared" si="204"/>
        <v>650.84900000000005</v>
      </c>
      <c r="G265" s="231">
        <f t="shared" si="204"/>
        <v>621.1</v>
      </c>
      <c r="H265" s="231">
        <f t="shared" si="204"/>
        <v>642.52666666666676</v>
      </c>
      <c r="I265" s="231">
        <f t="shared" si="204"/>
        <v>630.6</v>
      </c>
      <c r="J265" s="231">
        <f t="shared" si="204"/>
        <v>683.47799999999984</v>
      </c>
      <c r="K265" s="231">
        <f t="shared" si="204"/>
        <v>621.10000000000014</v>
      </c>
      <c r="L265" s="231">
        <f t="shared" si="204"/>
        <v>655.09999999999991</v>
      </c>
      <c r="M265" s="231">
        <f t="shared" si="204"/>
        <v>631.38333333333333</v>
      </c>
      <c r="N265" s="231">
        <f t="shared" si="204"/>
        <v>654.62166666666678</v>
      </c>
      <c r="O265" s="231">
        <f t="shared" si="204"/>
        <v>621.10000000000014</v>
      </c>
      <c r="P265" s="231">
        <f t="shared" si="204"/>
        <v>621.1</v>
      </c>
      <c r="Q265" s="231">
        <f t="shared" si="204"/>
        <v>630.6</v>
      </c>
      <c r="R265" s="231">
        <f t="shared" si="204"/>
        <v>623.61333333333323</v>
      </c>
      <c r="S265" s="231">
        <f t="shared" si="204"/>
        <v>694.59999999999991</v>
      </c>
      <c r="T265" s="231">
        <f t="shared" si="204"/>
        <v>626.82000000000016</v>
      </c>
      <c r="U265" s="231">
        <f t="shared" si="204"/>
        <v>706.41066666666677</v>
      </c>
      <c r="V265" s="231">
        <f t="shared" si="204"/>
        <v>711.43000000000018</v>
      </c>
      <c r="W265" s="231">
        <f t="shared" si="204"/>
        <v>621.1</v>
      </c>
      <c r="X265" s="231">
        <f t="shared" si="204"/>
        <v>624.59999999999991</v>
      </c>
      <c r="Y265" s="231">
        <f t="shared" si="204"/>
        <v>621.1</v>
      </c>
      <c r="Z265" s="231">
        <f t="shared" si="204"/>
        <v>621.09999999999991</v>
      </c>
      <c r="AA265" s="231">
        <f t="shared" si="204"/>
        <v>666.23333333333346</v>
      </c>
      <c r="AB265" s="231">
        <f t="shared" si="204"/>
        <v>659.05399999999997</v>
      </c>
      <c r="AC265" s="231">
        <f t="shared" si="204"/>
        <v>668.82333333333327</v>
      </c>
      <c r="AD265" s="231">
        <f t="shared" si="204"/>
        <v>674.81333333333339</v>
      </c>
      <c r="AE265" s="231">
        <f t="shared" si="204"/>
        <v>653.88400000000013</v>
      </c>
      <c r="AF265" s="231">
        <f t="shared" si="204"/>
        <v>752.303</v>
      </c>
      <c r="AG265" s="231">
        <f t="shared" si="204"/>
        <v>621.1</v>
      </c>
      <c r="AH265" s="231">
        <f t="shared" si="204"/>
        <v>704.71133333333341</v>
      </c>
      <c r="AI265" s="231">
        <f t="shared" si="204"/>
        <v>657.47833333333324</v>
      </c>
      <c r="AJ265" s="231">
        <f t="shared" si="204"/>
        <v>621.09999999999991</v>
      </c>
      <c r="AK265" s="231">
        <f t="shared" si="204"/>
        <v>691.40499999999986</v>
      </c>
      <c r="AL265" s="231">
        <f t="shared" si="204"/>
        <v>639.01500000000021</v>
      </c>
      <c r="AM265" s="231">
        <f t="shared" si="204"/>
        <v>720.32500000000005</v>
      </c>
      <c r="AN265" s="231">
        <f t="shared" si="204"/>
        <v>621.09999999999991</v>
      </c>
      <c r="AO265" s="231">
        <f t="shared" si="204"/>
        <v>703.6</v>
      </c>
      <c r="AP265" s="231">
        <f t="shared" si="204"/>
        <v>647.70333333333338</v>
      </c>
      <c r="AQ265" s="231">
        <f t="shared" si="204"/>
        <v>761.96966666666674</v>
      </c>
      <c r="AR265" s="231">
        <f t="shared" si="204"/>
        <v>729.38</v>
      </c>
      <c r="AS265" s="231">
        <f t="shared" si="204"/>
        <v>631.2600000000001</v>
      </c>
      <c r="AT265" s="231">
        <f t="shared" si="204"/>
        <v>621.1</v>
      </c>
      <c r="AU265" s="231">
        <f t="shared" si="204"/>
        <v>626.44999999999993</v>
      </c>
      <c r="AV265" s="231">
        <f t="shared" si="204"/>
        <v>717.44166666666661</v>
      </c>
      <c r="AW265" s="231">
        <f t="shared" si="204"/>
        <v>689.38333333333333</v>
      </c>
      <c r="AX265" s="231">
        <f t="shared" si="204"/>
        <v>699.95666666666682</v>
      </c>
      <c r="AY265" s="231">
        <f t="shared" si="204"/>
        <v>683.97799999999984</v>
      </c>
      <c r="AZ265" s="231">
        <f t="shared" si="204"/>
        <v>644.98333333333346</v>
      </c>
      <c r="BA265" s="231">
        <f t="shared" si="204"/>
        <v>741.41499999999996</v>
      </c>
      <c r="BB265" s="231">
        <f t="shared" si="204"/>
        <v>678.09833333333347</v>
      </c>
      <c r="BC265" s="231">
        <f t="shared" si="204"/>
        <v>632.1</v>
      </c>
      <c r="BD265" s="231">
        <f t="shared" si="204"/>
        <v>621.10000000000014</v>
      </c>
      <c r="BE265" s="231">
        <f t="shared" si="204"/>
        <v>659.65133333333335</v>
      </c>
      <c r="BF265" s="231">
        <f t="shared" si="204"/>
        <v>621.1</v>
      </c>
      <c r="BG265" s="231">
        <f t="shared" si="204"/>
        <v>758.93666666666661</v>
      </c>
      <c r="BH265" s="231">
        <f t="shared" si="204"/>
        <v>621.10000000000014</v>
      </c>
      <c r="BI265" s="231">
        <f t="shared" si="204"/>
        <v>657.00833333333333</v>
      </c>
      <c r="BJ265" s="231">
        <f t="shared" si="204"/>
        <v>632.7399999999999</v>
      </c>
      <c r="BK265" s="231">
        <f t="shared" si="204"/>
        <v>710.09</v>
      </c>
      <c r="BL265" s="231">
        <f t="shared" si="204"/>
        <v>707.1</v>
      </c>
      <c r="BM265" s="231">
        <f t="shared" si="204"/>
        <v>720.32500000000005</v>
      </c>
      <c r="BN265" s="231">
        <f t="shared" ref="BN265:DY265" si="205">IFERROR(+(BN110*$B$144+BN191*$B$241)/$B$252,"")</f>
        <v>740.26333333333343</v>
      </c>
      <c r="BO265" s="231">
        <f t="shared" si="205"/>
        <v>656.01833333333332</v>
      </c>
      <c r="BP265" s="231">
        <f t="shared" si="205"/>
        <v>631.87666666666689</v>
      </c>
      <c r="BQ265" s="231">
        <f t="shared" si="205"/>
        <v>720.89333333333332</v>
      </c>
      <c r="BR265" s="231">
        <f t="shared" si="205"/>
        <v>621.09999999999991</v>
      </c>
      <c r="BS265" s="231">
        <f t="shared" si="205"/>
        <v>694.57533333333345</v>
      </c>
      <c r="BT265" s="231">
        <f t="shared" si="205"/>
        <v>637.59999999999991</v>
      </c>
      <c r="BU265" s="231">
        <f t="shared" si="205"/>
        <v>621.1</v>
      </c>
      <c r="BV265" s="231">
        <f t="shared" si="205"/>
        <v>621.1</v>
      </c>
      <c r="BW265" s="231">
        <f t="shared" si="205"/>
        <v>717.94600000000003</v>
      </c>
      <c r="BX265" s="231">
        <f t="shared" si="205"/>
        <v>686.46133333333341</v>
      </c>
      <c r="BY265" s="231">
        <f t="shared" si="205"/>
        <v>645.4433333333335</v>
      </c>
      <c r="BZ265" s="231">
        <f t="shared" si="205"/>
        <v>663.56899999999996</v>
      </c>
      <c r="CA265" s="231">
        <f t="shared" si="205"/>
        <v>666.6</v>
      </c>
      <c r="CB265" s="231">
        <f t="shared" si="205"/>
        <v>657.10000000000014</v>
      </c>
      <c r="CC265" s="231">
        <f t="shared" si="205"/>
        <v>720.32500000000005</v>
      </c>
      <c r="CD265" s="231">
        <f t="shared" si="205"/>
        <v>634.83666666666659</v>
      </c>
      <c r="CE265" s="231">
        <f t="shared" si="205"/>
        <v>694.59999999999991</v>
      </c>
      <c r="CF265" s="231">
        <f t="shared" si="205"/>
        <v>664.76666666666654</v>
      </c>
      <c r="CG265" s="231">
        <f t="shared" si="205"/>
        <v>621.1</v>
      </c>
      <c r="CH265" s="231">
        <f t="shared" si="205"/>
        <v>670.70999999999981</v>
      </c>
      <c r="CI265" s="231">
        <f t="shared" si="205"/>
        <v>645.4433333333335</v>
      </c>
      <c r="CJ265" s="231">
        <f t="shared" si="205"/>
        <v>650.59999999999991</v>
      </c>
      <c r="CK265" s="231">
        <f t="shared" si="205"/>
        <v>656.57933333333324</v>
      </c>
      <c r="CL265" s="231">
        <f t="shared" si="205"/>
        <v>711.72666666666657</v>
      </c>
      <c r="CM265" s="231">
        <f t="shared" si="205"/>
        <v>726.7833333333333</v>
      </c>
      <c r="CN265" s="231">
        <f t="shared" si="205"/>
        <v>644.08666666666659</v>
      </c>
      <c r="CO265" s="231">
        <f t="shared" si="205"/>
        <v>631.6</v>
      </c>
      <c r="CP265" s="231">
        <f t="shared" si="205"/>
        <v>687.15666666666652</v>
      </c>
      <c r="CQ265" s="231">
        <f t="shared" si="205"/>
        <v>621.1</v>
      </c>
      <c r="CR265" s="231">
        <f t="shared" si="205"/>
        <v>621.09999999999991</v>
      </c>
      <c r="CS265" s="231">
        <f t="shared" si="205"/>
        <v>690.32333333333327</v>
      </c>
      <c r="CT265" s="231">
        <f t="shared" si="205"/>
        <v>662.18533333333335</v>
      </c>
      <c r="CU265" s="231">
        <f t="shared" si="205"/>
        <v>717.44166666666661</v>
      </c>
      <c r="CV265" s="231">
        <f t="shared" si="205"/>
        <v>629.01666666666654</v>
      </c>
      <c r="CW265" s="231">
        <f t="shared" si="205"/>
        <v>673.64666666666676</v>
      </c>
      <c r="CX265" s="231">
        <f t="shared" si="205"/>
        <v>673.84833333333324</v>
      </c>
      <c r="CY265" s="231">
        <f t="shared" si="205"/>
        <v>634.09666666666681</v>
      </c>
      <c r="CZ265" s="231">
        <f t="shared" si="205"/>
        <v>720.3033333333334</v>
      </c>
      <c r="DA265" s="231">
        <f t="shared" si="205"/>
        <v>621.1</v>
      </c>
      <c r="DB265" s="231">
        <f t="shared" si="205"/>
        <v>710.47733333333338</v>
      </c>
      <c r="DC265" s="231">
        <f t="shared" si="205"/>
        <v>659.84333333333348</v>
      </c>
      <c r="DD265" s="231">
        <f t="shared" si="205"/>
        <v>688.59999999999991</v>
      </c>
      <c r="DE265" s="231">
        <f t="shared" si="205"/>
        <v>675.09999999999991</v>
      </c>
      <c r="DF265" s="231">
        <f t="shared" si="205"/>
        <v>741.51233333333323</v>
      </c>
      <c r="DG265" s="231">
        <f t="shared" si="205"/>
        <v>650.21400000000006</v>
      </c>
      <c r="DH265" s="231">
        <f t="shared" si="205"/>
        <v>633.23333333333346</v>
      </c>
      <c r="DI265" s="231">
        <f t="shared" si="205"/>
        <v>646.09999999999991</v>
      </c>
      <c r="DJ265" s="231">
        <f t="shared" si="205"/>
        <v>669.61666666666667</v>
      </c>
      <c r="DK265" s="231">
        <f t="shared" si="205"/>
        <v>632.00000000000011</v>
      </c>
      <c r="DL265" s="231">
        <f t="shared" si="205"/>
        <v>635.9466666666666</v>
      </c>
      <c r="DM265" s="231">
        <f t="shared" si="205"/>
        <v>621.1</v>
      </c>
      <c r="DN265" s="231">
        <f t="shared" si="205"/>
        <v>663.10000000000014</v>
      </c>
      <c r="DO265" s="231">
        <f t="shared" si="205"/>
        <v>627.60000000000014</v>
      </c>
      <c r="DP265" s="231">
        <f t="shared" si="205"/>
        <v>621.1</v>
      </c>
      <c r="DQ265" s="231">
        <f t="shared" si="205"/>
        <v>625.58666666666659</v>
      </c>
      <c r="DR265" s="231">
        <f t="shared" si="205"/>
        <v>697.23266666666666</v>
      </c>
      <c r="DS265" s="231">
        <f t="shared" si="205"/>
        <v>702.1</v>
      </c>
      <c r="DT265" s="231">
        <f t="shared" si="205"/>
        <v>629.5333333333333</v>
      </c>
      <c r="DU265" s="231">
        <f t="shared" si="205"/>
        <v>713.88200000000006</v>
      </c>
      <c r="DV265" s="231">
        <f t="shared" si="205"/>
        <v>653.09999999999991</v>
      </c>
      <c r="DW265" s="231">
        <f t="shared" si="205"/>
        <v>677.7166666666667</v>
      </c>
      <c r="DX265" s="231">
        <f t="shared" si="205"/>
        <v>683.1</v>
      </c>
      <c r="DY265" s="231">
        <f t="shared" si="205"/>
        <v>621.09999999999991</v>
      </c>
      <c r="DZ265" s="231">
        <f t="shared" ref="DZ265:GK265" si="206">IFERROR(+(DZ110*$B$144+DZ191*$B$241)/$B$252,"")</f>
        <v>621.10000000000014</v>
      </c>
      <c r="EA265" s="231">
        <f t="shared" si="206"/>
        <v>621.09999999999991</v>
      </c>
      <c r="EB265" s="231">
        <f t="shared" si="206"/>
        <v>714.1</v>
      </c>
      <c r="EC265" s="231">
        <f t="shared" si="206"/>
        <v>659.59999999999991</v>
      </c>
      <c r="ED265" s="231">
        <f t="shared" si="206"/>
        <v>621.10000000000014</v>
      </c>
      <c r="EE265" s="231">
        <f t="shared" si="206"/>
        <v>621.09999999999991</v>
      </c>
      <c r="EF265" s="231">
        <f t="shared" si="206"/>
        <v>727.60166666666657</v>
      </c>
      <c r="EG265" s="231">
        <f t="shared" si="206"/>
        <v>621.1</v>
      </c>
      <c r="EH265" s="231">
        <f t="shared" si="206"/>
        <v>655.10000000000014</v>
      </c>
      <c r="EI265" s="231">
        <f t="shared" si="206"/>
        <v>678.38333333333333</v>
      </c>
      <c r="EJ265" s="231">
        <f t="shared" si="206"/>
        <v>622.62666666666689</v>
      </c>
      <c r="EK265" s="231">
        <f t="shared" si="206"/>
        <v>663.09999999999991</v>
      </c>
      <c r="EL265" s="231">
        <f t="shared" si="206"/>
        <v>680.10000000000014</v>
      </c>
      <c r="EM265" s="231">
        <f t="shared" si="206"/>
        <v>621.09999999999991</v>
      </c>
      <c r="EN265" s="231">
        <f t="shared" si="206"/>
        <v>621.1</v>
      </c>
      <c r="EO265" s="231">
        <f t="shared" si="206"/>
        <v>724.39499999999998</v>
      </c>
      <c r="EP265" s="231">
        <f t="shared" si="206"/>
        <v>649.51066666666657</v>
      </c>
      <c r="EQ265" s="231">
        <f t="shared" si="206"/>
        <v>643.47000000000014</v>
      </c>
      <c r="ER265" s="231">
        <f t="shared" si="206"/>
        <v>757.9050000000002</v>
      </c>
      <c r="ES265" s="231">
        <f t="shared" si="206"/>
        <v>639.15333333333353</v>
      </c>
      <c r="ET265" s="231">
        <f t="shared" si="206"/>
        <v>662.87</v>
      </c>
      <c r="EU265" s="231">
        <f t="shared" si="206"/>
        <v>624.31733333333329</v>
      </c>
      <c r="EV265" s="231">
        <f t="shared" si="206"/>
        <v>631.41133333333335</v>
      </c>
      <c r="EW265" s="231">
        <f t="shared" si="206"/>
        <v>653.58633333333353</v>
      </c>
      <c r="EX265" s="231">
        <f t="shared" si="206"/>
        <v>621.09999999999991</v>
      </c>
      <c r="EY265" s="231">
        <f t="shared" si="206"/>
        <v>621.09999999999991</v>
      </c>
      <c r="EZ265" s="231">
        <f t="shared" si="206"/>
        <v>651.75366666666662</v>
      </c>
      <c r="FA265" s="231">
        <f t="shared" si="206"/>
        <v>749.64499999999998</v>
      </c>
      <c r="FB265" s="231">
        <f t="shared" si="206"/>
        <v>652.30466666666678</v>
      </c>
      <c r="FC265" s="231">
        <f t="shared" si="206"/>
        <v>784.53933333333339</v>
      </c>
      <c r="FD265" s="231">
        <f t="shared" si="206"/>
        <v>684.6</v>
      </c>
      <c r="FE265" s="231">
        <f t="shared" si="206"/>
        <v>663.20333333333338</v>
      </c>
      <c r="FF265" s="231">
        <f t="shared" si="206"/>
        <v>676.41666666666686</v>
      </c>
      <c r="FG265" s="231">
        <f t="shared" si="206"/>
        <v>651.43000000000018</v>
      </c>
      <c r="FH265" s="231">
        <f t="shared" si="206"/>
        <v>623.26333333333343</v>
      </c>
      <c r="FI265" s="231">
        <f t="shared" si="206"/>
        <v>641.49666666666678</v>
      </c>
      <c r="FJ265" s="231">
        <f t="shared" si="206"/>
        <v>627.68333333333328</v>
      </c>
      <c r="FK265" s="231">
        <f t="shared" si="206"/>
        <v>621.09999999999991</v>
      </c>
      <c r="FL265" s="231">
        <f t="shared" si="206"/>
        <v>770.18899999999996</v>
      </c>
      <c r="FM265" s="231">
        <f t="shared" si="206"/>
        <v>645.23833333333323</v>
      </c>
      <c r="FN265" s="231">
        <f t="shared" si="206"/>
        <v>646.51333333333343</v>
      </c>
      <c r="FO265" s="231">
        <f t="shared" si="206"/>
        <v>621.1</v>
      </c>
      <c r="FP265" s="231">
        <f t="shared" si="206"/>
        <v>710.09999999999991</v>
      </c>
      <c r="FQ265" s="231">
        <f t="shared" si="206"/>
        <v>643.22333333333347</v>
      </c>
      <c r="FR265" s="231">
        <f t="shared" si="206"/>
        <v>621.1</v>
      </c>
      <c r="FS265" s="231">
        <f t="shared" si="206"/>
        <v>691.2833333333333</v>
      </c>
      <c r="FT265" s="231">
        <f t="shared" si="206"/>
        <v>667.30233333333319</v>
      </c>
      <c r="FU265" s="231">
        <f t="shared" si="206"/>
        <v>677.68100000000004</v>
      </c>
      <c r="FV265" s="231">
        <f t="shared" si="206"/>
        <v>637.5333333333333</v>
      </c>
      <c r="FW265" s="231">
        <f t="shared" si="206"/>
        <v>645.34666666666681</v>
      </c>
      <c r="FX265" s="231">
        <f t="shared" si="206"/>
        <v>673.95533333333344</v>
      </c>
      <c r="FY265" s="231">
        <f t="shared" si="206"/>
        <v>686.73166666666668</v>
      </c>
      <c r="FZ265" s="231">
        <f t="shared" si="206"/>
        <v>621.09999999999991</v>
      </c>
      <c r="GA265" s="231">
        <f t="shared" si="206"/>
        <v>628.0920000000001</v>
      </c>
      <c r="GB265" s="231">
        <f t="shared" si="206"/>
        <v>631.75333333333322</v>
      </c>
      <c r="GC265" s="231">
        <f t="shared" si="206"/>
        <v>668.67933333333337</v>
      </c>
      <c r="GD265" s="231">
        <f t="shared" si="206"/>
        <v>621.09999999999991</v>
      </c>
      <c r="GE265" s="231">
        <f t="shared" si="206"/>
        <v>651.32733333333351</v>
      </c>
      <c r="GF265" s="231">
        <f t="shared" si="206"/>
        <v>621.1</v>
      </c>
      <c r="GG265" s="231">
        <f t="shared" si="206"/>
        <v>678.59999999999991</v>
      </c>
      <c r="GH265" s="231">
        <f t="shared" si="206"/>
        <v>631.2600000000001</v>
      </c>
      <c r="GI265" s="231">
        <f t="shared" si="206"/>
        <v>646.89666666666665</v>
      </c>
      <c r="GJ265" s="231">
        <f t="shared" si="206"/>
        <v>676.6</v>
      </c>
      <c r="GK265" s="231">
        <f t="shared" si="206"/>
        <v>653.1</v>
      </c>
      <c r="GL265" s="231">
        <f t="shared" ref="GL265:IW265" si="207">IFERROR(+(GL110*$B$144+GL191*$B$241)/$B$252,"")</f>
        <v>638.60000000000014</v>
      </c>
      <c r="GM265" s="231">
        <f t="shared" si="207"/>
        <v>704.49666666666667</v>
      </c>
      <c r="GN265" s="231">
        <f t="shared" si="207"/>
        <v>637.05666666666684</v>
      </c>
      <c r="GO265" s="231">
        <f t="shared" si="207"/>
        <v>642.60666666666668</v>
      </c>
      <c r="GP265" s="231">
        <f t="shared" si="207"/>
        <v>668.92</v>
      </c>
      <c r="GQ265" s="231">
        <f t="shared" si="207"/>
        <v>642.85333333333335</v>
      </c>
      <c r="GR265" s="231">
        <f t="shared" si="207"/>
        <v>641.62</v>
      </c>
      <c r="GS265" s="231">
        <f t="shared" si="207"/>
        <v>693.89333333333332</v>
      </c>
      <c r="GT265" s="231">
        <f t="shared" si="207"/>
        <v>741.29166666666652</v>
      </c>
      <c r="GU265" s="231">
        <f t="shared" si="207"/>
        <v>621.09999999999991</v>
      </c>
      <c r="GV265" s="231">
        <f t="shared" si="207"/>
        <v>621.1</v>
      </c>
      <c r="GW265" s="231">
        <f t="shared" si="207"/>
        <v>640.60000000000014</v>
      </c>
      <c r="GX265" s="231">
        <f t="shared" si="207"/>
        <v>651.4899999999999</v>
      </c>
      <c r="GY265" s="231">
        <f t="shared" si="207"/>
        <v>629.65666666666664</v>
      </c>
      <c r="GZ265" s="231">
        <f t="shared" si="207"/>
        <v>640.47833333333335</v>
      </c>
      <c r="HA265" s="231">
        <f t="shared" si="207"/>
        <v>621.1</v>
      </c>
      <c r="HB265" s="231">
        <f t="shared" si="207"/>
        <v>694.97333333333347</v>
      </c>
      <c r="HC265" s="231">
        <f t="shared" si="207"/>
        <v>675.37833333333333</v>
      </c>
      <c r="HD265" s="231">
        <f t="shared" si="207"/>
        <v>702.41</v>
      </c>
      <c r="HE265" s="231">
        <f t="shared" si="207"/>
        <v>677.1</v>
      </c>
      <c r="HF265" s="231">
        <f t="shared" si="207"/>
        <v>629.5333333333333</v>
      </c>
      <c r="HG265" s="231">
        <f t="shared" si="207"/>
        <v>665.9899999999999</v>
      </c>
      <c r="HH265" s="231">
        <f t="shared" si="207"/>
        <v>621.1</v>
      </c>
      <c r="HI265" s="231">
        <f t="shared" si="207"/>
        <v>657.77666666666676</v>
      </c>
      <c r="HJ265" s="231">
        <f t="shared" si="207"/>
        <v>635.11866666666674</v>
      </c>
      <c r="HK265" s="231">
        <f t="shared" si="207"/>
        <v>745.4473333333334</v>
      </c>
      <c r="HL265" s="231">
        <f t="shared" si="207"/>
        <v>717.44166666666661</v>
      </c>
      <c r="HM265" s="231">
        <f t="shared" si="207"/>
        <v>634.97566666666671</v>
      </c>
      <c r="HN265" s="231">
        <f t="shared" si="207"/>
        <v>723.4083333333333</v>
      </c>
      <c r="HO265" s="231">
        <f t="shared" si="207"/>
        <v>701.12666666666689</v>
      </c>
      <c r="HP265" s="231">
        <f t="shared" si="207"/>
        <v>681.93333333333328</v>
      </c>
      <c r="HQ265" s="231">
        <f t="shared" si="207"/>
        <v>625.2166666666667</v>
      </c>
      <c r="HR265" s="231">
        <f t="shared" si="207"/>
        <v>692.11333333333323</v>
      </c>
      <c r="HS265" s="231">
        <f t="shared" si="207"/>
        <v>621.76333333333343</v>
      </c>
      <c r="HT265" s="231">
        <f t="shared" si="207"/>
        <v>720.32500000000005</v>
      </c>
      <c r="HU265" s="231">
        <f t="shared" si="207"/>
        <v>674.6</v>
      </c>
      <c r="HV265" s="231">
        <f t="shared" si="207"/>
        <v>621.1</v>
      </c>
      <c r="HW265" s="231">
        <f t="shared" si="207"/>
        <v>693.09999999999991</v>
      </c>
      <c r="HX265" s="231">
        <f t="shared" si="207"/>
        <v>623.61333333333323</v>
      </c>
      <c r="HY265" s="231">
        <f t="shared" si="207"/>
        <v>630.1</v>
      </c>
      <c r="HZ265" s="231">
        <f t="shared" si="207"/>
        <v>704.35833333333346</v>
      </c>
      <c r="IA265" s="231">
        <f t="shared" si="207"/>
        <v>627.68333333333328</v>
      </c>
      <c r="IB265" s="231">
        <f t="shared" si="207"/>
        <v>722.66166666666652</v>
      </c>
      <c r="IC265" s="231">
        <f t="shared" si="207"/>
        <v>653.48233333333326</v>
      </c>
      <c r="ID265" s="231">
        <f t="shared" si="207"/>
        <v>621.1</v>
      </c>
      <c r="IE265" s="231">
        <f t="shared" si="207"/>
        <v>629.16333333333341</v>
      </c>
      <c r="IF265" s="231">
        <f t="shared" si="207"/>
        <v>621.1</v>
      </c>
      <c r="IG265" s="231">
        <f t="shared" si="207"/>
        <v>655.8033333333334</v>
      </c>
      <c r="IH265" s="231">
        <f t="shared" si="207"/>
        <v>634.22000000000014</v>
      </c>
      <c r="II265" s="231">
        <f t="shared" si="207"/>
        <v>653.09999999999991</v>
      </c>
      <c r="IJ265" s="231">
        <f t="shared" si="207"/>
        <v>689.59999999999991</v>
      </c>
      <c r="IK265" s="231">
        <f t="shared" si="207"/>
        <v>634.1</v>
      </c>
      <c r="IL265" s="231">
        <f t="shared" si="207"/>
        <v>670.22933333333322</v>
      </c>
      <c r="IM265" s="231">
        <f t="shared" si="207"/>
        <v>637.05666666666684</v>
      </c>
      <c r="IN265" s="231">
        <f t="shared" si="207"/>
        <v>646.56733333333329</v>
      </c>
      <c r="IO265" s="231">
        <f t="shared" si="207"/>
        <v>658.10333333333324</v>
      </c>
      <c r="IP265" s="231">
        <f t="shared" si="207"/>
        <v>640.1</v>
      </c>
      <c r="IQ265" s="231">
        <f t="shared" si="207"/>
        <v>643.59333333333336</v>
      </c>
      <c r="IR265" s="231">
        <f t="shared" si="207"/>
        <v>660.6</v>
      </c>
      <c r="IS265" s="231">
        <f t="shared" si="207"/>
        <v>734.5533333333334</v>
      </c>
      <c r="IT265" s="231">
        <f t="shared" si="207"/>
        <v>645.00033333333329</v>
      </c>
      <c r="IU265" s="231">
        <f t="shared" si="207"/>
        <v>634.34333333333336</v>
      </c>
      <c r="IV265" s="231">
        <f t="shared" si="207"/>
        <v>621.09999999999991</v>
      </c>
      <c r="IW265" s="231">
        <f t="shared" si="207"/>
        <v>621.10000000000014</v>
      </c>
      <c r="IX265" s="231">
        <f t="shared" ref="IX265:LI265" si="208">IFERROR(+(IX110*$B$144+IX191*$B$241)/$B$252,"")</f>
        <v>694.35199999999998</v>
      </c>
      <c r="IY265" s="231">
        <f t="shared" si="208"/>
        <v>671.89666666666676</v>
      </c>
      <c r="IZ265" s="231">
        <f t="shared" si="208"/>
        <v>685.06799999999998</v>
      </c>
      <c r="JA265" s="231">
        <f t="shared" si="208"/>
        <v>673.97333333333347</v>
      </c>
      <c r="JB265" s="231">
        <f t="shared" si="208"/>
        <v>664.88333333333333</v>
      </c>
      <c r="JC265" s="231">
        <f t="shared" si="208"/>
        <v>677.95999999999981</v>
      </c>
      <c r="JD265" s="231">
        <f t="shared" si="208"/>
        <v>651.6</v>
      </c>
      <c r="JE265" s="231">
        <f t="shared" si="208"/>
        <v>656.70666666666682</v>
      </c>
      <c r="JF265" s="231">
        <f t="shared" si="208"/>
        <v>660.22666666666657</v>
      </c>
      <c r="JG265" s="231">
        <f t="shared" si="208"/>
        <v>696.89333333333332</v>
      </c>
      <c r="JH265" s="231">
        <f t="shared" si="208"/>
        <v>644.33333333333348</v>
      </c>
      <c r="JI265" s="231">
        <f t="shared" si="208"/>
        <v>649.91999999999996</v>
      </c>
      <c r="JJ265" s="231">
        <f t="shared" si="208"/>
        <v>621.09999999999991</v>
      </c>
      <c r="JK265" s="231">
        <f t="shared" si="208"/>
        <v>623.12</v>
      </c>
      <c r="JL265" s="231">
        <f t="shared" si="208"/>
        <v>665.59999999999991</v>
      </c>
      <c r="JM265" s="231">
        <f t="shared" si="208"/>
        <v>652.75733333333346</v>
      </c>
      <c r="JN265" s="231">
        <f t="shared" si="208"/>
        <v>633.86333333333323</v>
      </c>
      <c r="JO265" s="231">
        <f t="shared" si="208"/>
        <v>664.87933333333353</v>
      </c>
      <c r="JP265" s="231">
        <f t="shared" si="208"/>
        <v>621.09999999999991</v>
      </c>
      <c r="JQ265" s="231">
        <f t="shared" si="208"/>
        <v>643.40700000000004</v>
      </c>
      <c r="JR265" s="231">
        <f t="shared" si="208"/>
        <v>630.64333333333332</v>
      </c>
      <c r="JS265" s="231">
        <f t="shared" si="208"/>
        <v>641.07666666666671</v>
      </c>
      <c r="JT265" s="231">
        <f t="shared" si="208"/>
        <v>638.41333333333341</v>
      </c>
      <c r="JU265" s="231">
        <f t="shared" si="208"/>
        <v>621.09999999999991</v>
      </c>
      <c r="JV265" s="231">
        <f t="shared" si="208"/>
        <v>661.44166666666672</v>
      </c>
      <c r="JW265" s="231">
        <f t="shared" si="208"/>
        <v>632.53133333333346</v>
      </c>
      <c r="JX265" s="231">
        <f t="shared" si="208"/>
        <v>694.15499999999986</v>
      </c>
      <c r="JY265" s="231">
        <f t="shared" si="208"/>
        <v>690.59999999999991</v>
      </c>
      <c r="JZ265" s="231">
        <f t="shared" si="208"/>
        <v>658.59999999999991</v>
      </c>
      <c r="KA265" s="231">
        <f t="shared" si="208"/>
        <v>644.6</v>
      </c>
      <c r="KB265" s="231">
        <f t="shared" si="208"/>
        <v>621.10000000000014</v>
      </c>
      <c r="KC265" s="231">
        <f t="shared" si="208"/>
        <v>635.70933333333335</v>
      </c>
      <c r="KD265" s="231">
        <f t="shared" si="208"/>
        <v>649.60000000000014</v>
      </c>
      <c r="KE265" s="231">
        <f t="shared" si="208"/>
        <v>647.88666666666677</v>
      </c>
      <c r="KF265" s="231">
        <f t="shared" si="208"/>
        <v>621.10000000000014</v>
      </c>
      <c r="KG265" s="231">
        <f t="shared" si="208"/>
        <v>701.00666666666666</v>
      </c>
      <c r="KH265" s="231">
        <f t="shared" si="208"/>
        <v>664.1</v>
      </c>
      <c r="KI265" s="231">
        <f t="shared" si="208"/>
        <v>621.09999999999991</v>
      </c>
      <c r="KJ265" s="231">
        <f t="shared" si="208"/>
        <v>621.27</v>
      </c>
      <c r="KK265" s="231">
        <f t="shared" si="208"/>
        <v>650.68333333333328</v>
      </c>
      <c r="KL265" s="231">
        <f t="shared" si="208"/>
        <v>621.09999999999991</v>
      </c>
      <c r="KM265" s="231">
        <f t="shared" si="208"/>
        <v>673.75000000000011</v>
      </c>
      <c r="KN265" s="231">
        <f t="shared" si="208"/>
        <v>631.58666666666659</v>
      </c>
      <c r="KO265" s="231">
        <f t="shared" si="208"/>
        <v>639.1</v>
      </c>
      <c r="KP265" s="231">
        <f t="shared" si="208"/>
        <v>646.92333333333329</v>
      </c>
      <c r="KQ265" s="231">
        <f t="shared" si="208"/>
        <v>644.80133333333333</v>
      </c>
      <c r="KR265" s="231">
        <f t="shared" si="208"/>
        <v>660.74166666666667</v>
      </c>
      <c r="KS265" s="231">
        <f t="shared" si="208"/>
        <v>688.1</v>
      </c>
      <c r="KT265" s="231">
        <f t="shared" si="208"/>
        <v>658.14666666666676</v>
      </c>
      <c r="KU265" s="231">
        <f t="shared" si="208"/>
        <v>621.10000000000014</v>
      </c>
      <c r="KV265" s="231">
        <f t="shared" si="208"/>
        <v>643.22333333333347</v>
      </c>
      <c r="KW265" s="231">
        <f t="shared" si="208"/>
        <v>621.09999999999991</v>
      </c>
      <c r="KX265" s="231">
        <f t="shared" si="208"/>
        <v>651.63666666666677</v>
      </c>
      <c r="KY265" s="231">
        <f t="shared" si="208"/>
        <v>658.85333333333324</v>
      </c>
      <c r="KZ265" s="231">
        <f t="shared" si="208"/>
        <v>730.89933333333329</v>
      </c>
      <c r="LA265" s="231">
        <f t="shared" si="208"/>
        <v>621.1</v>
      </c>
      <c r="LB265" s="231">
        <f t="shared" si="208"/>
        <v>714.85566666666682</v>
      </c>
      <c r="LC265" s="231">
        <f t="shared" si="208"/>
        <v>622.09999999999991</v>
      </c>
      <c r="LD265" s="231">
        <f t="shared" si="208"/>
        <v>664.57533333333345</v>
      </c>
      <c r="LE265" s="231">
        <f t="shared" si="208"/>
        <v>684.81</v>
      </c>
      <c r="LF265" s="231">
        <f t="shared" si="208"/>
        <v>621.1</v>
      </c>
      <c r="LG265" s="231">
        <f t="shared" si="208"/>
        <v>650.37666666666689</v>
      </c>
      <c r="LH265" s="231">
        <f t="shared" si="208"/>
        <v>681.85666666666668</v>
      </c>
      <c r="LI265" s="231">
        <f t="shared" si="208"/>
        <v>646.02166666666665</v>
      </c>
      <c r="LJ265" s="231">
        <f t="shared" ref="LJ265:NU265" si="209">IFERROR(+(LJ110*$B$144+LJ191*$B$241)/$B$252,"")</f>
        <v>631.6</v>
      </c>
      <c r="LK265" s="231">
        <f t="shared" si="209"/>
        <v>660.45666666666682</v>
      </c>
      <c r="LL265" s="231">
        <f t="shared" si="209"/>
        <v>653.6</v>
      </c>
      <c r="LM265" s="231">
        <f t="shared" si="209"/>
        <v>641.09999999999991</v>
      </c>
      <c r="LN265" s="231">
        <f t="shared" si="209"/>
        <v>657.52999999999986</v>
      </c>
      <c r="LO265" s="231">
        <f t="shared" si="209"/>
        <v>632.09999999999991</v>
      </c>
      <c r="LP265" s="231">
        <f t="shared" si="209"/>
        <v>655.41533333333325</v>
      </c>
      <c r="LQ265" s="231">
        <f t="shared" si="209"/>
        <v>647.64400000000012</v>
      </c>
      <c r="LR265" s="231">
        <f t="shared" si="209"/>
        <v>621.09999999999991</v>
      </c>
      <c r="LS265" s="231">
        <f t="shared" si="209"/>
        <v>638.90666666666664</v>
      </c>
      <c r="LT265" s="231">
        <f t="shared" si="209"/>
        <v>650.6</v>
      </c>
      <c r="LU265" s="231">
        <f t="shared" si="209"/>
        <v>748.52133333333336</v>
      </c>
      <c r="LV265" s="231">
        <f t="shared" si="209"/>
        <v>628.20733333333328</v>
      </c>
      <c r="LW265" s="231">
        <f t="shared" si="209"/>
        <v>674.41033333333337</v>
      </c>
      <c r="LX265" s="231">
        <f t="shared" si="209"/>
        <v>720.32500000000005</v>
      </c>
      <c r="LY265" s="231">
        <f t="shared" si="209"/>
        <v>656.39666666666676</v>
      </c>
      <c r="LZ265" s="231">
        <f t="shared" si="209"/>
        <v>673.33499999999981</v>
      </c>
      <c r="MA265" s="231">
        <f t="shared" si="209"/>
        <v>673.09333333333348</v>
      </c>
      <c r="MB265" s="231">
        <f t="shared" si="209"/>
        <v>698.3660000000001</v>
      </c>
      <c r="MC265" s="231">
        <f t="shared" si="209"/>
        <v>672.12833333333333</v>
      </c>
      <c r="MD265" s="231">
        <f t="shared" si="209"/>
        <v>636.1933333333335</v>
      </c>
      <c r="ME265" s="231">
        <f t="shared" si="209"/>
        <v>640.6</v>
      </c>
      <c r="MF265" s="231">
        <f t="shared" si="209"/>
        <v>675.12</v>
      </c>
      <c r="MG265" s="231">
        <f t="shared" si="209"/>
        <v>672.47333333333347</v>
      </c>
      <c r="MH265" s="231">
        <f t="shared" si="209"/>
        <v>687.44333333333338</v>
      </c>
      <c r="MI265" s="231">
        <f t="shared" si="209"/>
        <v>646.71333333333325</v>
      </c>
      <c r="MJ265" s="231">
        <f t="shared" si="209"/>
        <v>653.57333333333327</v>
      </c>
      <c r="MK265" s="231">
        <f t="shared" si="209"/>
        <v>643.82333333333327</v>
      </c>
      <c r="ML265" s="231">
        <f t="shared" si="209"/>
        <v>677.76733333333334</v>
      </c>
      <c r="MM265" s="231">
        <f t="shared" si="209"/>
        <v>621.1</v>
      </c>
      <c r="MN265" s="231">
        <f t="shared" si="209"/>
        <v>666.90666666666652</v>
      </c>
      <c r="MO265" s="231">
        <f t="shared" si="209"/>
        <v>686.5333333333333</v>
      </c>
      <c r="MP265" s="231">
        <f t="shared" si="209"/>
        <v>625.98300000000006</v>
      </c>
      <c r="MQ265" s="231">
        <f t="shared" si="209"/>
        <v>662.25333333333333</v>
      </c>
      <c r="MR265" s="231">
        <f t="shared" si="209"/>
        <v>638.53666666666675</v>
      </c>
      <c r="MS265" s="231">
        <f t="shared" si="209"/>
        <v>674.178</v>
      </c>
      <c r="MT265" s="231">
        <f t="shared" si="209"/>
        <v>646.08333333333348</v>
      </c>
      <c r="MU265" s="231">
        <f t="shared" si="209"/>
        <v>621.09999999999991</v>
      </c>
      <c r="MV265" s="231">
        <f t="shared" si="209"/>
        <v>671.81333333333339</v>
      </c>
      <c r="MW265" s="231">
        <f t="shared" si="209"/>
        <v>621.1</v>
      </c>
      <c r="MX265" s="231">
        <f t="shared" si="209"/>
        <v>716.27999999999986</v>
      </c>
      <c r="MY265" s="231">
        <f t="shared" si="209"/>
        <v>689.03533333333337</v>
      </c>
      <c r="MZ265" s="231">
        <f t="shared" si="209"/>
        <v>740.39133333333348</v>
      </c>
      <c r="NA265" s="231">
        <f t="shared" si="209"/>
        <v>633.6</v>
      </c>
      <c r="NB265" s="231">
        <f t="shared" si="209"/>
        <v>650.08666666666659</v>
      </c>
      <c r="NC265" s="231">
        <f t="shared" si="209"/>
        <v>669.81733333333318</v>
      </c>
      <c r="ND265" s="231">
        <f t="shared" si="209"/>
        <v>625.59999999999991</v>
      </c>
      <c r="NE265" s="231">
        <f t="shared" si="209"/>
        <v>621.1</v>
      </c>
      <c r="NF265" s="231">
        <f t="shared" si="209"/>
        <v>678.94399999999996</v>
      </c>
      <c r="NG265" s="231">
        <f t="shared" si="209"/>
        <v>667.89733333333356</v>
      </c>
      <c r="NH265" s="231">
        <f t="shared" si="209"/>
        <v>717.44166666666661</v>
      </c>
      <c r="NI265" s="231">
        <f t="shared" si="209"/>
        <v>622.13333333333333</v>
      </c>
      <c r="NJ265" s="231">
        <f t="shared" si="209"/>
        <v>629.60000000000014</v>
      </c>
      <c r="NK265" s="231">
        <f t="shared" si="209"/>
        <v>653.79933333333327</v>
      </c>
      <c r="NL265" s="231">
        <f t="shared" si="209"/>
        <v>624.6</v>
      </c>
      <c r="NM265" s="231">
        <f t="shared" si="209"/>
        <v>659.58733333333339</v>
      </c>
      <c r="NN265" s="231">
        <f t="shared" si="209"/>
        <v>637.18000000000018</v>
      </c>
      <c r="NO265" s="231">
        <f t="shared" si="209"/>
        <v>647.54000000000008</v>
      </c>
      <c r="NP265" s="231">
        <f t="shared" si="209"/>
        <v>684.33800000000019</v>
      </c>
      <c r="NQ265" s="231">
        <f t="shared" si="209"/>
        <v>621.09999999999991</v>
      </c>
      <c r="NR265" s="231">
        <f t="shared" si="209"/>
        <v>621.1</v>
      </c>
      <c r="NS265" s="231">
        <f t="shared" si="209"/>
        <v>709.87666666666655</v>
      </c>
      <c r="NT265" s="231">
        <f t="shared" si="209"/>
        <v>637.84333333333336</v>
      </c>
      <c r="NU265" s="231">
        <f t="shared" si="209"/>
        <v>640.88</v>
      </c>
      <c r="NV265" s="231">
        <f t="shared" ref="NV265:QG265" si="210">IFERROR(+(NV110*$B$144+NV191*$B$241)/$B$252,"")</f>
        <v>662.44166666666672</v>
      </c>
      <c r="NW265" s="231">
        <f t="shared" si="210"/>
        <v>658.96000000000015</v>
      </c>
      <c r="NX265" s="231">
        <f t="shared" si="210"/>
        <v>679.1</v>
      </c>
      <c r="NY265" s="231">
        <f t="shared" si="210"/>
        <v>621.1</v>
      </c>
      <c r="NZ265" s="231">
        <f t="shared" si="210"/>
        <v>668.40633333333346</v>
      </c>
      <c r="OA265" s="231">
        <f t="shared" si="210"/>
        <v>661.25333333333333</v>
      </c>
      <c r="OB265" s="231">
        <f t="shared" si="210"/>
        <v>623.24333333333334</v>
      </c>
      <c r="OC265" s="231">
        <f t="shared" si="210"/>
        <v>627.6</v>
      </c>
      <c r="OD265" s="231">
        <f t="shared" si="210"/>
        <v>628.54666666666662</v>
      </c>
      <c r="OE265" s="231">
        <f t="shared" si="210"/>
        <v>633.09999999999991</v>
      </c>
      <c r="OF265" s="231">
        <f t="shared" si="210"/>
        <v>650.08066666666662</v>
      </c>
      <c r="OG265" s="231">
        <f t="shared" si="210"/>
        <v>621.09999999999991</v>
      </c>
      <c r="OH265" s="231">
        <f t="shared" si="210"/>
        <v>621.1</v>
      </c>
      <c r="OI265" s="231">
        <f t="shared" si="210"/>
        <v>637.05533333333324</v>
      </c>
      <c r="OJ265" s="231">
        <f t="shared" si="210"/>
        <v>632.72466666666685</v>
      </c>
      <c r="OK265" s="231">
        <f t="shared" si="210"/>
        <v>643.52666666666676</v>
      </c>
      <c r="OL265" s="231">
        <f t="shared" si="210"/>
        <v>621.09999999999991</v>
      </c>
      <c r="OM265" s="231">
        <f t="shared" si="210"/>
        <v>621.09999999999991</v>
      </c>
      <c r="ON265" s="231">
        <f t="shared" si="210"/>
        <v>673.55399999999997</v>
      </c>
      <c r="OO265" s="231">
        <f t="shared" si="210"/>
        <v>621.09999999999991</v>
      </c>
      <c r="OP265" s="231">
        <f t="shared" si="210"/>
        <v>683.1</v>
      </c>
      <c r="OQ265" s="231">
        <f t="shared" si="210"/>
        <v>624.47666666666657</v>
      </c>
      <c r="OR265" s="231">
        <f t="shared" si="210"/>
        <v>735.82500000000005</v>
      </c>
      <c r="OS265" s="231">
        <f t="shared" si="210"/>
        <v>651.59999999999991</v>
      </c>
      <c r="OT265" s="231">
        <f t="shared" si="210"/>
        <v>621.10000000000014</v>
      </c>
      <c r="OU265" s="231">
        <f t="shared" si="210"/>
        <v>631.6</v>
      </c>
      <c r="OV265" s="231">
        <f t="shared" si="210"/>
        <v>641.12666666666689</v>
      </c>
      <c r="OW265" s="231">
        <f t="shared" si="210"/>
        <v>717.14333333333332</v>
      </c>
      <c r="OX265" s="231">
        <f t="shared" si="210"/>
        <v>670.88666666666677</v>
      </c>
      <c r="OY265" s="231">
        <f t="shared" si="210"/>
        <v>760.74533333333341</v>
      </c>
      <c r="OZ265" s="231">
        <f t="shared" si="210"/>
        <v>621.1</v>
      </c>
      <c r="PA265" s="231">
        <f t="shared" si="210"/>
        <v>655.02</v>
      </c>
      <c r="PB265" s="231">
        <f t="shared" si="210"/>
        <v>635.91</v>
      </c>
      <c r="PC265" s="231">
        <f t="shared" si="210"/>
        <v>653.1</v>
      </c>
      <c r="PD265" s="231">
        <f t="shared" si="210"/>
        <v>637.60000000000014</v>
      </c>
      <c r="PE265" s="231">
        <f t="shared" si="210"/>
        <v>626.70933333333335</v>
      </c>
      <c r="PF265" s="231">
        <f t="shared" si="210"/>
        <v>649.79333333333352</v>
      </c>
      <c r="PG265" s="231">
        <f t="shared" si="210"/>
        <v>629.65666666666664</v>
      </c>
      <c r="PH265" s="231">
        <f t="shared" si="210"/>
        <v>661.23</v>
      </c>
      <c r="PI265" s="231">
        <f t="shared" si="210"/>
        <v>626.82000000000016</v>
      </c>
      <c r="PJ265" s="231">
        <f t="shared" si="210"/>
        <v>621.1</v>
      </c>
      <c r="PK265" s="231">
        <f t="shared" si="210"/>
        <v>633.48</v>
      </c>
      <c r="PL265" s="231">
        <f t="shared" si="210"/>
        <v>627.31333333333339</v>
      </c>
      <c r="PM265" s="231">
        <f t="shared" si="210"/>
        <v>628.59999999999991</v>
      </c>
      <c r="PN265" s="231">
        <f t="shared" si="210"/>
        <v>684.06333333333339</v>
      </c>
      <c r="PO265" s="231">
        <f t="shared" si="210"/>
        <v>647.6</v>
      </c>
      <c r="PP265" s="231">
        <f t="shared" si="210"/>
        <v>671.93333333333328</v>
      </c>
      <c r="PQ265" s="231">
        <f t="shared" si="210"/>
        <v>627.59900000000005</v>
      </c>
      <c r="PR265" s="231">
        <f t="shared" si="210"/>
        <v>625.34</v>
      </c>
      <c r="PS265" s="231">
        <f t="shared" si="210"/>
        <v>622.09999999999991</v>
      </c>
      <c r="PT265" s="231">
        <f t="shared" si="210"/>
        <v>645.1</v>
      </c>
      <c r="PU265" s="231">
        <f t="shared" si="210"/>
        <v>636.09999999999991</v>
      </c>
      <c r="PV265" s="231">
        <f t="shared" si="210"/>
        <v>655.0533333333334</v>
      </c>
      <c r="PW265" s="231">
        <f t="shared" si="210"/>
        <v>627.68333333333328</v>
      </c>
      <c r="PX265" s="231">
        <f t="shared" si="210"/>
        <v>720.20166666666671</v>
      </c>
      <c r="PY265" s="231">
        <f t="shared" si="210"/>
        <v>624.10666666666668</v>
      </c>
      <c r="PZ265" s="231">
        <f t="shared" si="210"/>
        <v>627.30833333333328</v>
      </c>
      <c r="QA265" s="231">
        <f t="shared" si="210"/>
        <v>639.50199999999995</v>
      </c>
      <c r="QB265" s="231">
        <f t="shared" si="210"/>
        <v>694.11666666666667</v>
      </c>
      <c r="QC265" s="231">
        <f t="shared" si="210"/>
        <v>629.5333333333333</v>
      </c>
      <c r="QD265" s="231">
        <f t="shared" si="210"/>
        <v>625.09333333333336</v>
      </c>
      <c r="QE265" s="231">
        <f t="shared" si="210"/>
        <v>802.31700000000001</v>
      </c>
      <c r="QF265" s="231">
        <f t="shared" si="210"/>
        <v>661.04333333333352</v>
      </c>
      <c r="QG265" s="231">
        <f t="shared" si="210"/>
        <v>621.1</v>
      </c>
      <c r="QH265" s="231">
        <f t="shared" ref="QH265:SG265" si="211">IFERROR(+(QH110*$B$144+QH191*$B$241)/$B$252,"")</f>
        <v>649.59999999999991</v>
      </c>
      <c r="QI265" s="231">
        <f t="shared" si="211"/>
        <v>621.10000000000014</v>
      </c>
      <c r="QJ265" s="231">
        <f t="shared" si="211"/>
        <v>669.34533333333354</v>
      </c>
      <c r="QK265" s="231">
        <f t="shared" si="211"/>
        <v>672.79566666666676</v>
      </c>
      <c r="QL265" s="231">
        <f t="shared" si="211"/>
        <v>625.46333333333325</v>
      </c>
      <c r="QM265" s="231">
        <f t="shared" si="211"/>
        <v>661.02333333333343</v>
      </c>
      <c r="QN265" s="231">
        <f t="shared" si="211"/>
        <v>649.61666666666667</v>
      </c>
      <c r="QO265" s="231">
        <f t="shared" si="211"/>
        <v>669.92333333333329</v>
      </c>
      <c r="QP265" s="231">
        <f t="shared" si="211"/>
        <v>628.09999999999991</v>
      </c>
      <c r="QQ265" s="231">
        <f t="shared" si="211"/>
        <v>713.6</v>
      </c>
      <c r="QR265" s="231">
        <f t="shared" si="211"/>
        <v>621.1</v>
      </c>
      <c r="QS265" s="231">
        <f t="shared" si="211"/>
        <v>621.1</v>
      </c>
      <c r="QT265" s="231">
        <f t="shared" si="211"/>
        <v>654.55666666666684</v>
      </c>
      <c r="QU265" s="231">
        <f t="shared" si="211"/>
        <v>672.88333333333333</v>
      </c>
      <c r="QV265" s="231">
        <f t="shared" si="211"/>
        <v>651.02599999999995</v>
      </c>
      <c r="QW265" s="231">
        <f t="shared" si="211"/>
        <v>648.34</v>
      </c>
      <c r="QX265" s="231">
        <f t="shared" si="211"/>
        <v>624.10666666666668</v>
      </c>
      <c r="QY265" s="231">
        <f t="shared" si="211"/>
        <v>621.09999999999991</v>
      </c>
      <c r="QZ265" s="231">
        <f t="shared" si="211"/>
        <v>701.0723333333334</v>
      </c>
      <c r="RA265" s="231">
        <f t="shared" si="211"/>
        <v>683.1</v>
      </c>
      <c r="RB265" s="231">
        <f t="shared" si="211"/>
        <v>664.48733333333337</v>
      </c>
      <c r="RC265" s="231">
        <f t="shared" si="211"/>
        <v>621.09999999999991</v>
      </c>
      <c r="RD265" s="231">
        <f t="shared" si="211"/>
        <v>625.59999999999991</v>
      </c>
      <c r="RE265" s="231">
        <f t="shared" si="211"/>
        <v>624.72333333333347</v>
      </c>
      <c r="RF265" s="231">
        <f t="shared" si="211"/>
        <v>717.44166666666661</v>
      </c>
      <c r="RG265" s="231">
        <f t="shared" si="211"/>
        <v>754.69566666666663</v>
      </c>
      <c r="RH265" s="231">
        <f t="shared" si="211"/>
        <v>632.24666666666678</v>
      </c>
      <c r="RI265" s="231">
        <f t="shared" si="211"/>
        <v>625.34</v>
      </c>
      <c r="RJ265" s="231">
        <f t="shared" si="211"/>
        <v>663.55</v>
      </c>
      <c r="RK265" s="231">
        <f t="shared" si="211"/>
        <v>650.01333333333343</v>
      </c>
      <c r="RL265" s="231">
        <f t="shared" si="211"/>
        <v>657.10000000000014</v>
      </c>
      <c r="RM265" s="231">
        <f t="shared" si="211"/>
        <v>655.6</v>
      </c>
      <c r="RN265" s="231">
        <f t="shared" si="211"/>
        <v>621.1</v>
      </c>
      <c r="RO265" s="231">
        <f t="shared" si="211"/>
        <v>652.64333333333332</v>
      </c>
      <c r="RP265" s="231">
        <f t="shared" si="211"/>
        <v>674.20433333333324</v>
      </c>
      <c r="RQ265" s="231">
        <f t="shared" si="211"/>
        <v>666.15933333333351</v>
      </c>
      <c r="RR265" s="231">
        <f t="shared" si="211"/>
        <v>654.93533333333335</v>
      </c>
      <c r="RS265" s="231">
        <f t="shared" si="211"/>
        <v>656.1400000000001</v>
      </c>
      <c r="RT265" s="231">
        <f t="shared" si="211"/>
        <v>689.6</v>
      </c>
      <c r="RU265" s="231">
        <f t="shared" si="211"/>
        <v>621.09999999999991</v>
      </c>
      <c r="RV265" s="231">
        <f t="shared" si="211"/>
        <v>703.32900000000018</v>
      </c>
      <c r="RW265" s="231">
        <f t="shared" si="211"/>
        <v>621.09999999999991</v>
      </c>
      <c r="RX265" s="231">
        <f t="shared" si="211"/>
        <v>682.52999999999986</v>
      </c>
      <c r="RY265" s="231">
        <f t="shared" si="211"/>
        <v>716.59999999999991</v>
      </c>
      <c r="RZ265" s="231">
        <f t="shared" si="211"/>
        <v>710.20233333333351</v>
      </c>
      <c r="SA265" s="231">
        <f t="shared" si="211"/>
        <v>659.73333333333346</v>
      </c>
      <c r="SB265" s="231">
        <f t="shared" si="211"/>
        <v>621.09999999999991</v>
      </c>
      <c r="SC265" s="231">
        <f t="shared" si="211"/>
        <v>661.83833333333325</v>
      </c>
      <c r="SD265" s="231">
        <f t="shared" si="211"/>
        <v>646.18333333333328</v>
      </c>
      <c r="SE265" s="231">
        <f t="shared" si="211"/>
        <v>708.1</v>
      </c>
      <c r="SF265" s="231">
        <f t="shared" si="211"/>
        <v>716.77699999999993</v>
      </c>
      <c r="SG265" s="231">
        <f t="shared" si="211"/>
        <v>667.97666666666657</v>
      </c>
      <c r="SH265" s="231"/>
      <c r="SI265" s="231"/>
      <c r="SJ265" s="231"/>
      <c r="SK265" s="231"/>
    </row>
    <row r="266" spans="1:505">
      <c r="A266" s="249">
        <v>2017</v>
      </c>
      <c r="B266" s="231">
        <f t="shared" ref="B266:BM266" si="212">+IFERROR((B111*$B$145+B192*$B$242)/$B$253,"")</f>
        <v>457.79999999999995</v>
      </c>
      <c r="C266" s="231">
        <f t="shared" si="212"/>
        <v>454.75499999999994</v>
      </c>
      <c r="D266" s="231">
        <f t="shared" si="212"/>
        <v>475.27999999999992</v>
      </c>
      <c r="E266" s="231">
        <f t="shared" si="212"/>
        <v>512.70033333333333</v>
      </c>
      <c r="F266" s="231">
        <f t="shared" si="212"/>
        <v>488.06966666666665</v>
      </c>
      <c r="G266" s="231">
        <f t="shared" si="212"/>
        <v>494.18800000000005</v>
      </c>
      <c r="H266" s="231">
        <f t="shared" si="212"/>
        <v>497.84733333333344</v>
      </c>
      <c r="I266" s="231">
        <f t="shared" si="212"/>
        <v>495.98233333333337</v>
      </c>
      <c r="J266" s="231">
        <f t="shared" si="212"/>
        <v>478.00466666666676</v>
      </c>
      <c r="K266" s="231">
        <f t="shared" si="212"/>
        <v>507.35300000000001</v>
      </c>
      <c r="L266" s="231">
        <f t="shared" si="212"/>
        <v>484.42666666666662</v>
      </c>
      <c r="M266" s="231">
        <f t="shared" si="212"/>
        <v>478.45666666666665</v>
      </c>
      <c r="N266" s="231">
        <f t="shared" si="212"/>
        <v>479.93333333333322</v>
      </c>
      <c r="O266" s="231">
        <f t="shared" si="212"/>
        <v>477.54400000000004</v>
      </c>
      <c r="P266" s="231">
        <f t="shared" si="212"/>
        <v>513.72333333333324</v>
      </c>
      <c r="Q266" s="231">
        <f t="shared" si="212"/>
        <v>483.61333333333329</v>
      </c>
      <c r="R266" s="231">
        <f t="shared" si="212"/>
        <v>484.39999999999986</v>
      </c>
      <c r="S266" s="231">
        <f t="shared" si="212"/>
        <v>482.05333333333328</v>
      </c>
      <c r="T266" s="231">
        <f t="shared" si="212"/>
        <v>470.20000000000005</v>
      </c>
      <c r="U266" s="231">
        <f t="shared" si="212"/>
        <v>505.14133333333336</v>
      </c>
      <c r="V266" s="231">
        <f t="shared" si="212"/>
        <v>476.30666666666662</v>
      </c>
      <c r="W266" s="231">
        <f t="shared" si="212"/>
        <v>507.02333333333348</v>
      </c>
      <c r="X266" s="231">
        <f t="shared" si="212"/>
        <v>521.69500000000005</v>
      </c>
      <c r="Y266" s="231">
        <f t="shared" si="212"/>
        <v>527.83999999999992</v>
      </c>
      <c r="Z266" s="231">
        <f t="shared" si="212"/>
        <v>487.47566666666648</v>
      </c>
      <c r="AA266" s="231">
        <f t="shared" si="212"/>
        <v>503.98433333333332</v>
      </c>
      <c r="AB266" s="231">
        <f t="shared" si="212"/>
        <v>489.70666666666665</v>
      </c>
      <c r="AC266" s="231">
        <f t="shared" si="212"/>
        <v>510.84066666666666</v>
      </c>
      <c r="AD266" s="231">
        <f t="shared" si="212"/>
        <v>508.51733333333323</v>
      </c>
      <c r="AE266" s="231">
        <f t="shared" si="212"/>
        <v>487.58866666666654</v>
      </c>
      <c r="AF266" s="231">
        <f t="shared" si="212"/>
        <v>501.56133333333332</v>
      </c>
      <c r="AG266" s="231">
        <f t="shared" si="212"/>
        <v>492.62666666666667</v>
      </c>
      <c r="AH266" s="231">
        <f t="shared" si="212"/>
        <v>488.56799999999998</v>
      </c>
      <c r="AI266" s="231">
        <f t="shared" si="212"/>
        <v>521.43200000000013</v>
      </c>
      <c r="AJ266" s="231">
        <f t="shared" si="212"/>
        <v>501.94399999999996</v>
      </c>
      <c r="AK266" s="231">
        <f t="shared" si="212"/>
        <v>479.0333333333333</v>
      </c>
      <c r="AL266" s="231">
        <f t="shared" si="212"/>
        <v>477.0646666666666</v>
      </c>
      <c r="AM266" s="231">
        <f t="shared" si="212"/>
        <v>512.24</v>
      </c>
      <c r="AN266" s="231">
        <f t="shared" si="212"/>
        <v>489.79599999999994</v>
      </c>
      <c r="AO266" s="231">
        <f t="shared" si="212"/>
        <v>479.93066666666664</v>
      </c>
      <c r="AP266" s="231">
        <f t="shared" si="212"/>
        <v>507.61333333333346</v>
      </c>
      <c r="AQ266" s="231">
        <f t="shared" si="212"/>
        <v>522.97466666666662</v>
      </c>
      <c r="AR266" s="231">
        <f t="shared" si="212"/>
        <v>467.02666666666659</v>
      </c>
      <c r="AS266" s="231">
        <f t="shared" si="212"/>
        <v>498.8746666666666</v>
      </c>
      <c r="AT266" s="231">
        <f t="shared" si="212"/>
        <v>461.6103333333333</v>
      </c>
      <c r="AU266" s="231">
        <f t="shared" si="212"/>
        <v>473.16</v>
      </c>
      <c r="AV266" s="231">
        <f t="shared" si="212"/>
        <v>460.37333333333333</v>
      </c>
      <c r="AW266" s="231">
        <f t="shared" si="212"/>
        <v>499.31900000000002</v>
      </c>
      <c r="AX266" s="231">
        <f t="shared" si="212"/>
        <v>491.5200000000001</v>
      </c>
      <c r="AY266" s="231">
        <f t="shared" si="212"/>
        <v>520.77799999999991</v>
      </c>
      <c r="AZ266" s="231">
        <f t="shared" si="212"/>
        <v>462.55999999999995</v>
      </c>
      <c r="BA266" s="231">
        <f t="shared" si="212"/>
        <v>524.11199999999997</v>
      </c>
      <c r="BB266" s="231">
        <f t="shared" si="212"/>
        <v>491.47066666666683</v>
      </c>
      <c r="BC266" s="231">
        <f t="shared" si="212"/>
        <v>515.82333333333327</v>
      </c>
      <c r="BD266" s="231">
        <f t="shared" si="212"/>
        <v>517.4613333333333</v>
      </c>
      <c r="BE266" s="231">
        <f t="shared" si="212"/>
        <v>488.82</v>
      </c>
      <c r="BF266" s="231">
        <f t="shared" si="212"/>
        <v>485.31999999999994</v>
      </c>
      <c r="BG266" s="231">
        <f t="shared" si="212"/>
        <v>489.96333333333331</v>
      </c>
      <c r="BH266" s="231">
        <f t="shared" si="212"/>
        <v>509.95766666666668</v>
      </c>
      <c r="BI266" s="231">
        <f t="shared" si="212"/>
        <v>519.36933333333343</v>
      </c>
      <c r="BJ266" s="231">
        <f t="shared" si="212"/>
        <v>509.26133333333331</v>
      </c>
      <c r="BK266" s="231">
        <f t="shared" si="212"/>
        <v>520.05333333333328</v>
      </c>
      <c r="BL266" s="231">
        <f t="shared" si="212"/>
        <v>508.25600000000009</v>
      </c>
      <c r="BM266" s="231">
        <f t="shared" si="212"/>
        <v>491.22666666666663</v>
      </c>
      <c r="BN266" s="231">
        <f t="shared" ref="BN266:DY266" si="213">+IFERROR((BN111*$B$145+BN192*$B$242)/$B$253,"")</f>
        <v>473.10666666666674</v>
      </c>
      <c r="BO266" s="231">
        <f t="shared" si="213"/>
        <v>482.7353333333333</v>
      </c>
      <c r="BP266" s="231">
        <f t="shared" si="213"/>
        <v>485.36133333333333</v>
      </c>
      <c r="BQ266" s="231">
        <f t="shared" si="213"/>
        <v>516.36466666666649</v>
      </c>
      <c r="BR266" s="231">
        <f t="shared" si="213"/>
        <v>477.1253333333334</v>
      </c>
      <c r="BS266" s="231">
        <f t="shared" si="213"/>
        <v>485.65599999999989</v>
      </c>
      <c r="BT266" s="231">
        <f t="shared" si="213"/>
        <v>499.11799999999994</v>
      </c>
      <c r="BU266" s="231">
        <f t="shared" si="213"/>
        <v>464.92199999999997</v>
      </c>
      <c r="BV266" s="231">
        <f t="shared" si="213"/>
        <v>475.44299999999998</v>
      </c>
      <c r="BW266" s="231">
        <f t="shared" si="213"/>
        <v>487.33866666666671</v>
      </c>
      <c r="BX266" s="231">
        <f t="shared" si="213"/>
        <v>506.31900000000019</v>
      </c>
      <c r="BY266" s="231">
        <f t="shared" si="213"/>
        <v>486.26166666666654</v>
      </c>
      <c r="BZ266" s="231">
        <f t="shared" si="213"/>
        <v>526.77333333333331</v>
      </c>
      <c r="CA266" s="231">
        <f t="shared" si="213"/>
        <v>502.71833333333331</v>
      </c>
      <c r="CB266" s="231">
        <f t="shared" si="213"/>
        <v>488.48333333333329</v>
      </c>
      <c r="CC266" s="231">
        <f t="shared" si="213"/>
        <v>503.94800000000004</v>
      </c>
      <c r="CD266" s="231">
        <f t="shared" si="213"/>
        <v>483.32</v>
      </c>
      <c r="CE266" s="231">
        <f t="shared" si="213"/>
        <v>473.38799999999986</v>
      </c>
      <c r="CF266" s="231">
        <f t="shared" si="213"/>
        <v>527.22833333333335</v>
      </c>
      <c r="CG266" s="231">
        <f t="shared" si="213"/>
        <v>494.59666666666664</v>
      </c>
      <c r="CH266" s="231">
        <f t="shared" si="213"/>
        <v>459.82399999999984</v>
      </c>
      <c r="CI266" s="231">
        <f t="shared" si="213"/>
        <v>462.67933333333343</v>
      </c>
      <c r="CJ266" s="231">
        <f t="shared" si="213"/>
        <v>502.38333333333344</v>
      </c>
      <c r="CK266" s="231">
        <f t="shared" si="213"/>
        <v>483.98666666666674</v>
      </c>
      <c r="CL266" s="231">
        <f t="shared" si="213"/>
        <v>514.47833333333335</v>
      </c>
      <c r="CM266" s="231">
        <f t="shared" si="213"/>
        <v>511.74666666666667</v>
      </c>
      <c r="CN266" s="231">
        <f t="shared" si="213"/>
        <v>517.89300000000003</v>
      </c>
      <c r="CO266" s="231">
        <f t="shared" si="213"/>
        <v>477.41333333333341</v>
      </c>
      <c r="CP266" s="231">
        <f t="shared" si="213"/>
        <v>474.65900000000011</v>
      </c>
      <c r="CQ266" s="231">
        <f t="shared" si="213"/>
        <v>493.79466666666661</v>
      </c>
      <c r="CR266" s="231">
        <f t="shared" si="213"/>
        <v>462.56</v>
      </c>
      <c r="CS266" s="231">
        <f t="shared" si="213"/>
        <v>520.46566666666661</v>
      </c>
      <c r="CT266" s="231">
        <f t="shared" si="213"/>
        <v>523.69000000000005</v>
      </c>
      <c r="CU266" s="231">
        <f t="shared" si="213"/>
        <v>482.9666666666667</v>
      </c>
      <c r="CV266" s="231">
        <f t="shared" si="213"/>
        <v>498.76533333333327</v>
      </c>
      <c r="CW266" s="231">
        <f t="shared" si="213"/>
        <v>504.76000000000005</v>
      </c>
      <c r="CX266" s="231">
        <f t="shared" si="213"/>
        <v>510.16</v>
      </c>
      <c r="CY266" s="231">
        <f t="shared" si="213"/>
        <v>499.05633333333321</v>
      </c>
      <c r="CZ266" s="231">
        <f t="shared" si="213"/>
        <v>497.21399999999994</v>
      </c>
      <c r="DA266" s="231">
        <f t="shared" si="213"/>
        <v>496.83333333333326</v>
      </c>
      <c r="DB266" s="231">
        <f t="shared" si="213"/>
        <v>514.77066666666667</v>
      </c>
      <c r="DC266" s="231">
        <f t="shared" si="213"/>
        <v>490.17499999999995</v>
      </c>
      <c r="DD266" s="231">
        <f t="shared" si="213"/>
        <v>486.97733333333332</v>
      </c>
      <c r="DE266" s="231">
        <f t="shared" si="213"/>
        <v>478.10666666666657</v>
      </c>
      <c r="DF266" s="231">
        <f t="shared" si="213"/>
        <v>514.17266666666649</v>
      </c>
      <c r="DG266" s="231">
        <f t="shared" si="213"/>
        <v>464.54233333333332</v>
      </c>
      <c r="DH266" s="231">
        <f t="shared" si="213"/>
        <v>535.14133333333314</v>
      </c>
      <c r="DI266" s="231">
        <f t="shared" si="213"/>
        <v>535.90133333333335</v>
      </c>
      <c r="DJ266" s="231">
        <f t="shared" si="213"/>
        <v>487.21333333333331</v>
      </c>
      <c r="DK266" s="231">
        <f t="shared" si="213"/>
        <v>475.79999999999995</v>
      </c>
      <c r="DL266" s="231">
        <f t="shared" si="213"/>
        <v>496.33466666666658</v>
      </c>
      <c r="DM266" s="231">
        <f t="shared" si="213"/>
        <v>499.86666666666662</v>
      </c>
      <c r="DN266" s="231">
        <f t="shared" si="213"/>
        <v>470.23166666666663</v>
      </c>
      <c r="DO266" s="231">
        <f t="shared" si="213"/>
        <v>480.53033333333337</v>
      </c>
      <c r="DP266" s="231">
        <f t="shared" si="213"/>
        <v>505.01266666666669</v>
      </c>
      <c r="DQ266" s="231">
        <f t="shared" si="213"/>
        <v>511.48266666666672</v>
      </c>
      <c r="DR266" s="231">
        <f t="shared" si="213"/>
        <v>460.89999999999992</v>
      </c>
      <c r="DS266" s="231">
        <f t="shared" si="213"/>
        <v>460.13333333333338</v>
      </c>
      <c r="DT266" s="231">
        <f t="shared" si="213"/>
        <v>479.64599999999996</v>
      </c>
      <c r="DU266" s="231">
        <f t="shared" si="213"/>
        <v>513.65266666666673</v>
      </c>
      <c r="DV266" s="231">
        <f t="shared" si="213"/>
        <v>490.55199999999991</v>
      </c>
      <c r="DW266" s="231">
        <f t="shared" si="213"/>
        <v>509.69000000000005</v>
      </c>
      <c r="DX266" s="231">
        <f t="shared" si="213"/>
        <v>509.49533333333324</v>
      </c>
      <c r="DY266" s="231">
        <f t="shared" si="213"/>
        <v>488.53466666666662</v>
      </c>
      <c r="DZ266" s="231">
        <f t="shared" ref="DZ266:GK266" si="214">+IFERROR((DZ111*$B$145+DZ192*$B$242)/$B$253,"")</f>
        <v>471.90666666666669</v>
      </c>
      <c r="EA266" s="231">
        <f t="shared" si="214"/>
        <v>493.79999999999995</v>
      </c>
      <c r="EB266" s="231">
        <f t="shared" si="214"/>
        <v>497.05333333333334</v>
      </c>
      <c r="EC266" s="231">
        <f t="shared" si="214"/>
        <v>528.1193333333332</v>
      </c>
      <c r="ED266" s="231">
        <f t="shared" si="214"/>
        <v>496.952</v>
      </c>
      <c r="EE266" s="231">
        <f t="shared" si="214"/>
        <v>452.48</v>
      </c>
      <c r="EF266" s="231">
        <f t="shared" si="214"/>
        <v>473.58666666666682</v>
      </c>
      <c r="EG266" s="231">
        <f t="shared" si="214"/>
        <v>487.77333333333331</v>
      </c>
      <c r="EH266" s="231">
        <f t="shared" si="214"/>
        <v>517.32266666666669</v>
      </c>
      <c r="EI266" s="231">
        <f t="shared" si="214"/>
        <v>487.7013333333332</v>
      </c>
      <c r="EJ266" s="231">
        <f t="shared" si="214"/>
        <v>503.267</v>
      </c>
      <c r="EK266" s="231">
        <f t="shared" si="214"/>
        <v>495.44333333333338</v>
      </c>
      <c r="EL266" s="231">
        <f t="shared" si="214"/>
        <v>493.36933333333326</v>
      </c>
      <c r="EM266" s="231">
        <f t="shared" si="214"/>
        <v>462.56</v>
      </c>
      <c r="EN266" s="231">
        <f t="shared" si="214"/>
        <v>489.16699999999992</v>
      </c>
      <c r="EO266" s="231">
        <f t="shared" si="214"/>
        <v>509.90566666666672</v>
      </c>
      <c r="EP266" s="231">
        <f t="shared" si="214"/>
        <v>466.08666666666682</v>
      </c>
      <c r="EQ266" s="231">
        <f t="shared" si="214"/>
        <v>538.31733333333341</v>
      </c>
      <c r="ER266" s="231">
        <f t="shared" si="214"/>
        <v>478.02666666666664</v>
      </c>
      <c r="ES266" s="231">
        <f t="shared" si="214"/>
        <v>469.29333333333329</v>
      </c>
      <c r="ET266" s="231">
        <f t="shared" si="214"/>
        <v>486.8533333333333</v>
      </c>
      <c r="EU266" s="231">
        <f t="shared" si="214"/>
        <v>496.70533333333333</v>
      </c>
      <c r="EV266" s="231">
        <f t="shared" si="214"/>
        <v>485.95566666666673</v>
      </c>
      <c r="EW266" s="231">
        <f t="shared" si="214"/>
        <v>492.98133333333334</v>
      </c>
      <c r="EX266" s="231">
        <f t="shared" si="214"/>
        <v>500.30233333333331</v>
      </c>
      <c r="EY266" s="231">
        <f t="shared" si="214"/>
        <v>492.75466666666654</v>
      </c>
      <c r="EZ266" s="231">
        <f t="shared" si="214"/>
        <v>521.81333333333339</v>
      </c>
      <c r="FA266" s="231">
        <f t="shared" si="214"/>
        <v>477.33333333333326</v>
      </c>
      <c r="FB266" s="231">
        <f t="shared" si="214"/>
        <v>482.57166666666672</v>
      </c>
      <c r="FC266" s="231">
        <f t="shared" si="214"/>
        <v>506.97600000000006</v>
      </c>
      <c r="FD266" s="231">
        <f t="shared" si="214"/>
        <v>521.52666666666664</v>
      </c>
      <c r="FE266" s="231">
        <f t="shared" si="214"/>
        <v>494.34666666666658</v>
      </c>
      <c r="FF266" s="231">
        <f t="shared" si="214"/>
        <v>494.82333333333327</v>
      </c>
      <c r="FG266" s="231">
        <f t="shared" si="214"/>
        <v>489.88399999999979</v>
      </c>
      <c r="FH266" s="231">
        <f t="shared" si="214"/>
        <v>516.28733333333332</v>
      </c>
      <c r="FI266" s="231">
        <f t="shared" si="214"/>
        <v>502.66433333333339</v>
      </c>
      <c r="FJ266" s="231">
        <f t="shared" si="214"/>
        <v>463.16399999999999</v>
      </c>
      <c r="FK266" s="231">
        <f t="shared" si="214"/>
        <v>474.52433333333329</v>
      </c>
      <c r="FL266" s="231">
        <f t="shared" si="214"/>
        <v>497.51599999999996</v>
      </c>
      <c r="FM266" s="231">
        <f t="shared" si="214"/>
        <v>518.56000000000006</v>
      </c>
      <c r="FN266" s="231">
        <f t="shared" si="214"/>
        <v>508.77600000000001</v>
      </c>
      <c r="FO266" s="231">
        <f t="shared" si="214"/>
        <v>476.98666666666674</v>
      </c>
      <c r="FP266" s="231">
        <f t="shared" si="214"/>
        <v>490.06666666666666</v>
      </c>
      <c r="FQ266" s="231">
        <f t="shared" si="214"/>
        <v>498.50200000000007</v>
      </c>
      <c r="FR266" s="231">
        <f t="shared" si="214"/>
        <v>514.43166666666662</v>
      </c>
      <c r="FS266" s="231">
        <f t="shared" si="214"/>
        <v>484.70200000000006</v>
      </c>
      <c r="FT266" s="231">
        <f t="shared" si="214"/>
        <v>466.43166666666662</v>
      </c>
      <c r="FU266" s="231">
        <f t="shared" si="214"/>
        <v>493.18733333333336</v>
      </c>
      <c r="FV266" s="231">
        <f t="shared" si="214"/>
        <v>489.17733333333325</v>
      </c>
      <c r="FW266" s="231">
        <f t="shared" si="214"/>
        <v>514.40899999999999</v>
      </c>
      <c r="FX266" s="231">
        <f t="shared" si="214"/>
        <v>504.78833333333318</v>
      </c>
      <c r="FY266" s="231">
        <f t="shared" si="214"/>
        <v>529.83000000000004</v>
      </c>
      <c r="FZ266" s="231">
        <f t="shared" si="214"/>
        <v>479.56766666666664</v>
      </c>
      <c r="GA266" s="231">
        <f t="shared" si="214"/>
        <v>481.19199999999995</v>
      </c>
      <c r="GB266" s="231">
        <f t="shared" si="214"/>
        <v>471.36000000000007</v>
      </c>
      <c r="GC266" s="231">
        <f t="shared" si="214"/>
        <v>465.24266666666671</v>
      </c>
      <c r="GD266" s="231">
        <f t="shared" si="214"/>
        <v>505.5456666666667</v>
      </c>
      <c r="GE266" s="231">
        <f t="shared" si="214"/>
        <v>515.09266666666667</v>
      </c>
      <c r="GF266" s="231">
        <f t="shared" si="214"/>
        <v>508.91666666666674</v>
      </c>
      <c r="GG266" s="231">
        <f t="shared" si="214"/>
        <v>470.82700000000006</v>
      </c>
      <c r="GH266" s="231">
        <f t="shared" si="214"/>
        <v>455.18666666666655</v>
      </c>
      <c r="GI266" s="231">
        <f t="shared" si="214"/>
        <v>471.94666666666672</v>
      </c>
      <c r="GJ266" s="231">
        <f t="shared" si="214"/>
        <v>504.67999999999995</v>
      </c>
      <c r="GK266" s="231">
        <f t="shared" si="214"/>
        <v>512.60433333333333</v>
      </c>
      <c r="GL266" s="231">
        <f t="shared" ref="GL266:IW266" si="215">+IFERROR((GL111*$B$145+GL192*$B$242)/$B$253,"")</f>
        <v>497.26399999999995</v>
      </c>
      <c r="GM266" s="231">
        <f t="shared" si="215"/>
        <v>504.71</v>
      </c>
      <c r="GN266" s="231">
        <f t="shared" si="215"/>
        <v>461.733</v>
      </c>
      <c r="GO266" s="231">
        <f t="shared" si="215"/>
        <v>509.66666666666657</v>
      </c>
      <c r="GP266" s="231">
        <f t="shared" si="215"/>
        <v>472.50466666666654</v>
      </c>
      <c r="GQ266" s="231">
        <f t="shared" si="215"/>
        <v>478.69799999999998</v>
      </c>
      <c r="GR266" s="231">
        <f t="shared" si="215"/>
        <v>461.06033333333335</v>
      </c>
      <c r="GS266" s="231">
        <f t="shared" si="215"/>
        <v>468.88533333333334</v>
      </c>
      <c r="GT266" s="231">
        <f t="shared" si="215"/>
        <v>476.86833333333328</v>
      </c>
      <c r="GU266" s="231">
        <f t="shared" si="215"/>
        <v>511.09333333333331</v>
      </c>
      <c r="GV266" s="231">
        <f t="shared" si="215"/>
        <v>514.1066666666668</v>
      </c>
      <c r="GW266" s="231">
        <f t="shared" si="215"/>
        <v>489.20799999999986</v>
      </c>
      <c r="GX266" s="231">
        <f t="shared" si="215"/>
        <v>487.12366666666662</v>
      </c>
      <c r="GY266" s="231">
        <f t="shared" si="215"/>
        <v>550.95000000000016</v>
      </c>
      <c r="GZ266" s="231">
        <f t="shared" si="215"/>
        <v>492.93333333333334</v>
      </c>
      <c r="HA266" s="231">
        <f t="shared" si="215"/>
        <v>500.22666666666663</v>
      </c>
      <c r="HB266" s="231">
        <f t="shared" si="215"/>
        <v>489.40800000000013</v>
      </c>
      <c r="HC266" s="231">
        <f t="shared" si="215"/>
        <v>512.53999999999985</v>
      </c>
      <c r="HD266" s="231">
        <f t="shared" si="215"/>
        <v>510.42333333333335</v>
      </c>
      <c r="HE266" s="231">
        <f t="shared" si="215"/>
        <v>471.10266666666672</v>
      </c>
      <c r="HF266" s="231">
        <f t="shared" si="215"/>
        <v>477.04</v>
      </c>
      <c r="HG266" s="231">
        <f t="shared" si="215"/>
        <v>509.90666666666658</v>
      </c>
      <c r="HH266" s="231">
        <f t="shared" si="215"/>
        <v>490.49866666666668</v>
      </c>
      <c r="HI266" s="231">
        <f t="shared" si="215"/>
        <v>474.67033333333342</v>
      </c>
      <c r="HJ266" s="231">
        <f t="shared" si="215"/>
        <v>494.74666666666667</v>
      </c>
      <c r="HK266" s="231">
        <f t="shared" si="215"/>
        <v>520.33333333333337</v>
      </c>
      <c r="HL266" s="231">
        <f t="shared" si="215"/>
        <v>504.38666666666654</v>
      </c>
      <c r="HM266" s="231">
        <f t="shared" si="215"/>
        <v>524.12066666666658</v>
      </c>
      <c r="HN266" s="231">
        <f t="shared" si="215"/>
        <v>527.89</v>
      </c>
      <c r="HO266" s="231">
        <f t="shared" si="215"/>
        <v>492.42666666666656</v>
      </c>
      <c r="HP266" s="231">
        <f t="shared" si="215"/>
        <v>515.16333333333318</v>
      </c>
      <c r="HQ266" s="231">
        <f t="shared" si="215"/>
        <v>468.93333333333345</v>
      </c>
      <c r="HR266" s="231">
        <f t="shared" si="215"/>
        <v>478.06666666666655</v>
      </c>
      <c r="HS266" s="231">
        <f t="shared" si="215"/>
        <v>472.0766666666666</v>
      </c>
      <c r="HT266" s="231">
        <f t="shared" si="215"/>
        <v>475.6</v>
      </c>
      <c r="HU266" s="231">
        <f t="shared" si="215"/>
        <v>499.81366666666662</v>
      </c>
      <c r="HV266" s="231">
        <f t="shared" si="215"/>
        <v>493.08833333333337</v>
      </c>
      <c r="HW266" s="231">
        <f t="shared" si="215"/>
        <v>493.12233333333347</v>
      </c>
      <c r="HX266" s="231">
        <f t="shared" si="215"/>
        <v>474.66666666666674</v>
      </c>
      <c r="HY266" s="231">
        <f t="shared" si="215"/>
        <v>505.63866666666667</v>
      </c>
      <c r="HZ266" s="231">
        <f t="shared" si="215"/>
        <v>495.90833333333319</v>
      </c>
      <c r="IA266" s="231">
        <f t="shared" si="215"/>
        <v>529.55399999999997</v>
      </c>
      <c r="IB266" s="231">
        <f t="shared" si="215"/>
        <v>501.49500000000006</v>
      </c>
      <c r="IC266" s="231">
        <f t="shared" si="215"/>
        <v>487.29666666666674</v>
      </c>
      <c r="ID266" s="231">
        <f t="shared" si="215"/>
        <v>504.47133333333323</v>
      </c>
      <c r="IE266" s="231">
        <f t="shared" si="215"/>
        <v>495.34633333333329</v>
      </c>
      <c r="IF266" s="231">
        <f t="shared" si="215"/>
        <v>451.08</v>
      </c>
      <c r="IG266" s="231">
        <f t="shared" si="215"/>
        <v>491.80500000000001</v>
      </c>
      <c r="IH266" s="231">
        <f t="shared" si="215"/>
        <v>506.67533333333336</v>
      </c>
      <c r="II266" s="231">
        <f t="shared" si="215"/>
        <v>484.12999999999994</v>
      </c>
      <c r="IJ266" s="231">
        <f t="shared" si="215"/>
        <v>515.4849999999999</v>
      </c>
      <c r="IK266" s="231">
        <f t="shared" si="215"/>
        <v>496.04099999999994</v>
      </c>
      <c r="IL266" s="231">
        <f t="shared" si="215"/>
        <v>502.67999999999995</v>
      </c>
      <c r="IM266" s="231">
        <f t="shared" si="215"/>
        <v>486.5963333333334</v>
      </c>
      <c r="IN266" s="231">
        <f t="shared" si="215"/>
        <v>478.13333333333338</v>
      </c>
      <c r="IO266" s="231">
        <f t="shared" si="215"/>
        <v>476.08699999999988</v>
      </c>
      <c r="IP266" s="231">
        <f t="shared" si="215"/>
        <v>486.04</v>
      </c>
      <c r="IQ266" s="231">
        <f t="shared" si="215"/>
        <v>495.548</v>
      </c>
      <c r="IR266" s="231">
        <f t="shared" si="215"/>
        <v>474.49333333333328</v>
      </c>
      <c r="IS266" s="231">
        <f t="shared" si="215"/>
        <v>498.46666666666647</v>
      </c>
      <c r="IT266" s="231">
        <f t="shared" si="215"/>
        <v>500.24533333333324</v>
      </c>
      <c r="IU266" s="231">
        <f t="shared" si="215"/>
        <v>511.34700000000004</v>
      </c>
      <c r="IV266" s="231">
        <f t="shared" si="215"/>
        <v>497.49599999999992</v>
      </c>
      <c r="IW266" s="231">
        <f t="shared" si="215"/>
        <v>512.86666666666667</v>
      </c>
      <c r="IX266" s="231">
        <f t="shared" ref="IX266:LI266" si="216">+IFERROR((IX111*$B$145+IX192*$B$242)/$B$253,"")</f>
        <v>483.01333333333326</v>
      </c>
      <c r="IY266" s="231">
        <f t="shared" si="216"/>
        <v>490.05299999999994</v>
      </c>
      <c r="IZ266" s="231">
        <f t="shared" si="216"/>
        <v>495.03566666666666</v>
      </c>
      <c r="JA266" s="231">
        <f t="shared" si="216"/>
        <v>518.13199999999995</v>
      </c>
      <c r="JB266" s="231">
        <f t="shared" si="216"/>
        <v>501.50133333333332</v>
      </c>
      <c r="JC266" s="231">
        <f t="shared" si="216"/>
        <v>485.43333333333334</v>
      </c>
      <c r="JD266" s="231">
        <f t="shared" si="216"/>
        <v>482.70800000000008</v>
      </c>
      <c r="JE266" s="231">
        <f t="shared" si="216"/>
        <v>498.92533333333336</v>
      </c>
      <c r="JF266" s="231">
        <f t="shared" si="216"/>
        <v>510.51199999999994</v>
      </c>
      <c r="JG266" s="231">
        <f t="shared" si="216"/>
        <v>474.44699999999995</v>
      </c>
      <c r="JH266" s="231">
        <f t="shared" si="216"/>
        <v>499.66666666666674</v>
      </c>
      <c r="JI266" s="231">
        <f t="shared" si="216"/>
        <v>520.65333333333331</v>
      </c>
      <c r="JJ266" s="231">
        <f t="shared" si="216"/>
        <v>468.63033333333328</v>
      </c>
      <c r="JK266" s="231">
        <f t="shared" si="216"/>
        <v>516.3033333333334</v>
      </c>
      <c r="JL266" s="231">
        <f t="shared" si="216"/>
        <v>492.04</v>
      </c>
      <c r="JM266" s="231">
        <f t="shared" si="216"/>
        <v>485.84800000000013</v>
      </c>
      <c r="JN266" s="231">
        <f t="shared" si="216"/>
        <v>475.38499999999999</v>
      </c>
      <c r="JO266" s="231">
        <f t="shared" si="216"/>
        <v>524.4276666666666</v>
      </c>
      <c r="JP266" s="231">
        <f t="shared" si="216"/>
        <v>497.01066666666657</v>
      </c>
      <c r="JQ266" s="231">
        <f t="shared" si="216"/>
        <v>457.85833333333335</v>
      </c>
      <c r="JR266" s="231">
        <f t="shared" si="216"/>
        <v>511.40000000000009</v>
      </c>
      <c r="JS266" s="231">
        <f t="shared" si="216"/>
        <v>512.90133333333335</v>
      </c>
      <c r="JT266" s="231">
        <f t="shared" si="216"/>
        <v>502.34500000000003</v>
      </c>
      <c r="JU266" s="231">
        <f t="shared" si="216"/>
        <v>487.11200000000014</v>
      </c>
      <c r="JV266" s="231">
        <f t="shared" si="216"/>
        <v>499.75066666666663</v>
      </c>
      <c r="JW266" s="231">
        <f t="shared" si="216"/>
        <v>522.93133333333321</v>
      </c>
      <c r="JX266" s="231">
        <f t="shared" si="216"/>
        <v>505.90666666666658</v>
      </c>
      <c r="JY266" s="231">
        <f t="shared" si="216"/>
        <v>520.33333333333337</v>
      </c>
      <c r="JZ266" s="231">
        <f t="shared" si="216"/>
        <v>498.05799999999994</v>
      </c>
      <c r="KA266" s="231">
        <f t="shared" si="216"/>
        <v>491.71999999999986</v>
      </c>
      <c r="KB266" s="231">
        <f t="shared" si="216"/>
        <v>481.06666666666655</v>
      </c>
      <c r="KC266" s="231">
        <f t="shared" si="216"/>
        <v>473.63666666666671</v>
      </c>
      <c r="KD266" s="231">
        <f t="shared" si="216"/>
        <v>500.86666666666656</v>
      </c>
      <c r="KE266" s="231">
        <f t="shared" si="216"/>
        <v>507.83333333333326</v>
      </c>
      <c r="KF266" s="231">
        <f t="shared" si="216"/>
        <v>456.76</v>
      </c>
      <c r="KG266" s="231">
        <f t="shared" si="216"/>
        <v>494.41066666666666</v>
      </c>
      <c r="KH266" s="231">
        <f t="shared" si="216"/>
        <v>520.92200000000003</v>
      </c>
      <c r="KI266" s="231">
        <f t="shared" si="216"/>
        <v>511.10666666666663</v>
      </c>
      <c r="KJ266" s="231">
        <f t="shared" si="216"/>
        <v>472.3599999999999</v>
      </c>
      <c r="KK266" s="231">
        <f t="shared" si="216"/>
        <v>516.32066666666663</v>
      </c>
      <c r="KL266" s="231">
        <f t="shared" si="216"/>
        <v>478.37133333333333</v>
      </c>
      <c r="KM266" s="231">
        <f t="shared" si="216"/>
        <v>496.09333333333331</v>
      </c>
      <c r="KN266" s="231">
        <f t="shared" si="216"/>
        <v>497.09666666666652</v>
      </c>
      <c r="KO266" s="231">
        <f t="shared" si="216"/>
        <v>479.82666666666665</v>
      </c>
      <c r="KP266" s="231">
        <f t="shared" si="216"/>
        <v>484.82166666666672</v>
      </c>
      <c r="KQ266" s="231">
        <f t="shared" si="216"/>
        <v>497.42333333333335</v>
      </c>
      <c r="KR266" s="231">
        <f t="shared" si="216"/>
        <v>491.87999999999994</v>
      </c>
      <c r="KS266" s="231">
        <f t="shared" si="216"/>
        <v>470.3599999999999</v>
      </c>
      <c r="KT266" s="231">
        <f t="shared" si="216"/>
        <v>479.69333333333338</v>
      </c>
      <c r="KU266" s="231">
        <f t="shared" si="216"/>
        <v>473.62666666666655</v>
      </c>
      <c r="KV266" s="231">
        <f t="shared" si="216"/>
        <v>466.58666666666659</v>
      </c>
      <c r="KW266" s="231">
        <f t="shared" si="216"/>
        <v>465.00333333333327</v>
      </c>
      <c r="KX266" s="231">
        <f t="shared" si="216"/>
        <v>488.32</v>
      </c>
      <c r="KY266" s="231">
        <f t="shared" si="216"/>
        <v>479.11500000000001</v>
      </c>
      <c r="KZ266" s="231">
        <f t="shared" si="216"/>
        <v>528.27999999999986</v>
      </c>
      <c r="LA266" s="231">
        <f t="shared" si="216"/>
        <v>464.60000000000008</v>
      </c>
      <c r="LB266" s="231">
        <f t="shared" si="216"/>
        <v>465.61333333333346</v>
      </c>
      <c r="LC266" s="231">
        <f t="shared" si="216"/>
        <v>470.46666666666664</v>
      </c>
      <c r="LD266" s="231">
        <f t="shared" si="216"/>
        <v>507.16133333333329</v>
      </c>
      <c r="LE266" s="231">
        <f t="shared" si="216"/>
        <v>491.65333333333336</v>
      </c>
      <c r="LF266" s="231">
        <f t="shared" si="216"/>
        <v>511.38499999999993</v>
      </c>
      <c r="LG266" s="231">
        <f t="shared" si="216"/>
        <v>523.7263333333334</v>
      </c>
      <c r="LH266" s="231">
        <f t="shared" si="216"/>
        <v>507.13166666666672</v>
      </c>
      <c r="LI266" s="231">
        <f t="shared" si="216"/>
        <v>509.59466666666663</v>
      </c>
      <c r="LJ266" s="231">
        <f t="shared" ref="LJ266:NU266" si="217">+IFERROR((LJ111*$B$145+LJ192*$B$242)/$B$253,"")</f>
        <v>488.57333333333327</v>
      </c>
      <c r="LK266" s="231">
        <f t="shared" si="217"/>
        <v>502.57333333333327</v>
      </c>
      <c r="LL266" s="231">
        <f t="shared" si="217"/>
        <v>504.24933333333325</v>
      </c>
      <c r="LM266" s="231">
        <f t="shared" si="217"/>
        <v>480.24533333333324</v>
      </c>
      <c r="LN266" s="231">
        <f t="shared" si="217"/>
        <v>496.40266666666668</v>
      </c>
      <c r="LO266" s="231">
        <f t="shared" si="217"/>
        <v>494.32299999999998</v>
      </c>
      <c r="LP266" s="231">
        <f t="shared" si="217"/>
        <v>492.41066666666666</v>
      </c>
      <c r="LQ266" s="231">
        <f t="shared" si="217"/>
        <v>506.44733333333335</v>
      </c>
      <c r="LR266" s="231">
        <f t="shared" si="217"/>
        <v>534.64833333333343</v>
      </c>
      <c r="LS266" s="231">
        <f t="shared" si="217"/>
        <v>484.98266666666672</v>
      </c>
      <c r="LT266" s="231">
        <f t="shared" si="217"/>
        <v>488.86599999999999</v>
      </c>
      <c r="LU266" s="231">
        <f t="shared" si="217"/>
        <v>511.06933333333319</v>
      </c>
      <c r="LV266" s="231">
        <f t="shared" si="217"/>
        <v>473.22799999999989</v>
      </c>
      <c r="LW266" s="231">
        <f t="shared" si="217"/>
        <v>460.02666666666664</v>
      </c>
      <c r="LX266" s="231">
        <f t="shared" si="217"/>
        <v>500.69499999999999</v>
      </c>
      <c r="LY266" s="231">
        <f t="shared" si="217"/>
        <v>502.68</v>
      </c>
      <c r="LZ266" s="231">
        <f t="shared" si="217"/>
        <v>477.86366666666663</v>
      </c>
      <c r="MA266" s="231">
        <f t="shared" si="217"/>
        <v>502.73999999999995</v>
      </c>
      <c r="MB266" s="231">
        <f t="shared" si="217"/>
        <v>503.4226666666666</v>
      </c>
      <c r="MC266" s="231">
        <f t="shared" si="217"/>
        <v>495.96</v>
      </c>
      <c r="MD266" s="231">
        <f t="shared" si="217"/>
        <v>478.81333333333328</v>
      </c>
      <c r="ME266" s="231">
        <f t="shared" si="217"/>
        <v>498.57333333333344</v>
      </c>
      <c r="MF266" s="231">
        <f t="shared" si="217"/>
        <v>500.13499999999993</v>
      </c>
      <c r="MG266" s="231">
        <f t="shared" si="217"/>
        <v>491.07</v>
      </c>
      <c r="MH266" s="231">
        <f t="shared" si="217"/>
        <v>487.1466666666667</v>
      </c>
      <c r="MI266" s="231">
        <f t="shared" si="217"/>
        <v>520.60866666666664</v>
      </c>
      <c r="MJ266" s="231">
        <f t="shared" si="217"/>
        <v>498.47399999999999</v>
      </c>
      <c r="MK266" s="231">
        <f t="shared" si="217"/>
        <v>502.6033333333333</v>
      </c>
      <c r="ML266" s="231">
        <f t="shared" si="217"/>
        <v>480.57333333333327</v>
      </c>
      <c r="MM266" s="231">
        <f t="shared" si="217"/>
        <v>504.10666666666657</v>
      </c>
      <c r="MN266" s="231">
        <f t="shared" si="217"/>
        <v>491.89400000000006</v>
      </c>
      <c r="MO266" s="231">
        <f t="shared" si="217"/>
        <v>485.29866666666663</v>
      </c>
      <c r="MP266" s="231">
        <f t="shared" si="217"/>
        <v>490.47666666666669</v>
      </c>
      <c r="MQ266" s="231">
        <f t="shared" si="217"/>
        <v>475.77866666666671</v>
      </c>
      <c r="MR266" s="231">
        <f t="shared" si="217"/>
        <v>471.74666666666667</v>
      </c>
      <c r="MS266" s="231">
        <f t="shared" si="217"/>
        <v>508.55</v>
      </c>
      <c r="MT266" s="231">
        <f t="shared" si="217"/>
        <v>528.67333333333329</v>
      </c>
      <c r="MU266" s="231">
        <f t="shared" si="217"/>
        <v>452.52</v>
      </c>
      <c r="MV266" s="231">
        <f t="shared" si="217"/>
        <v>497.70766666666668</v>
      </c>
      <c r="MW266" s="231">
        <f t="shared" si="217"/>
        <v>489.93333333333345</v>
      </c>
      <c r="MX266" s="231">
        <f t="shared" si="217"/>
        <v>501.23899999999992</v>
      </c>
      <c r="MY266" s="231">
        <f t="shared" si="217"/>
        <v>483.11999999999995</v>
      </c>
      <c r="MZ266" s="231">
        <f t="shared" si="217"/>
        <v>491.2326666666666</v>
      </c>
      <c r="NA266" s="231">
        <f t="shared" si="217"/>
        <v>499.80533333333341</v>
      </c>
      <c r="NB266" s="231">
        <f t="shared" si="217"/>
        <v>496.84533333333343</v>
      </c>
      <c r="NC266" s="231">
        <f t="shared" si="217"/>
        <v>506.27833333333336</v>
      </c>
      <c r="ND266" s="231">
        <f t="shared" si="217"/>
        <v>499.07499999999987</v>
      </c>
      <c r="NE266" s="231">
        <f t="shared" si="217"/>
        <v>458.26666666666665</v>
      </c>
      <c r="NF266" s="231">
        <f t="shared" si="217"/>
        <v>482.2</v>
      </c>
      <c r="NG266" s="231">
        <f t="shared" si="217"/>
        <v>501.09466666666668</v>
      </c>
      <c r="NH266" s="231">
        <f t="shared" si="217"/>
        <v>505.9199999999999</v>
      </c>
      <c r="NI266" s="231">
        <f t="shared" si="217"/>
        <v>501.78833333333341</v>
      </c>
      <c r="NJ266" s="231">
        <f t="shared" si="217"/>
        <v>499.91233333333321</v>
      </c>
      <c r="NK266" s="231">
        <f t="shared" si="217"/>
        <v>472.74266666666676</v>
      </c>
      <c r="NL266" s="231">
        <f t="shared" si="217"/>
        <v>490.00000000000006</v>
      </c>
      <c r="NM266" s="231">
        <f t="shared" si="217"/>
        <v>485.06666666666655</v>
      </c>
      <c r="NN266" s="231">
        <f t="shared" si="217"/>
        <v>471.78333333333336</v>
      </c>
      <c r="NO266" s="231">
        <f t="shared" si="217"/>
        <v>520.05333333333328</v>
      </c>
      <c r="NP266" s="231">
        <f t="shared" si="217"/>
        <v>483.63999999999987</v>
      </c>
      <c r="NQ266" s="231">
        <f t="shared" si="217"/>
        <v>477.66500000000002</v>
      </c>
      <c r="NR266" s="231">
        <f t="shared" si="217"/>
        <v>483.44266666666664</v>
      </c>
      <c r="NS266" s="231">
        <f t="shared" si="217"/>
        <v>494.44666666666672</v>
      </c>
      <c r="NT266" s="231">
        <f t="shared" si="217"/>
        <v>480.25666666666655</v>
      </c>
      <c r="NU266" s="231">
        <f t="shared" si="217"/>
        <v>468.90666666666658</v>
      </c>
      <c r="NV266" s="231">
        <f t="shared" ref="NV266:QG266" si="218">+IFERROR((NV111*$B$145+NV192*$B$242)/$B$253,"")</f>
        <v>501.52333333333337</v>
      </c>
      <c r="NW266" s="231">
        <f t="shared" si="218"/>
        <v>465.88266666666658</v>
      </c>
      <c r="NX266" s="231">
        <f t="shared" si="218"/>
        <v>454.29333333333335</v>
      </c>
      <c r="NY266" s="231">
        <f t="shared" si="218"/>
        <v>485.51166666666671</v>
      </c>
      <c r="NZ266" s="231">
        <f t="shared" si="218"/>
        <v>494.7700000000001</v>
      </c>
      <c r="OA266" s="231">
        <f t="shared" si="218"/>
        <v>494.40800000000013</v>
      </c>
      <c r="OB266" s="231">
        <f t="shared" si="218"/>
        <v>484.65666666666669</v>
      </c>
      <c r="OC266" s="231">
        <f t="shared" si="218"/>
        <v>510.65600000000012</v>
      </c>
      <c r="OD266" s="231">
        <f t="shared" si="218"/>
        <v>501.13599999999997</v>
      </c>
      <c r="OE266" s="231">
        <f t="shared" si="218"/>
        <v>486.125</v>
      </c>
      <c r="OF266" s="231">
        <f t="shared" si="218"/>
        <v>463.93599999999998</v>
      </c>
      <c r="OG266" s="231">
        <f t="shared" si="218"/>
        <v>500.40666666666669</v>
      </c>
      <c r="OH266" s="231">
        <f t="shared" si="218"/>
        <v>482.0986666666667</v>
      </c>
      <c r="OI266" s="231">
        <f t="shared" si="218"/>
        <v>488.06733333333324</v>
      </c>
      <c r="OJ266" s="231">
        <f t="shared" si="218"/>
        <v>470.00799999999998</v>
      </c>
      <c r="OK266" s="231">
        <f t="shared" si="218"/>
        <v>496.32966666666653</v>
      </c>
      <c r="OL266" s="231">
        <f t="shared" si="218"/>
        <v>482.95200000000006</v>
      </c>
      <c r="OM266" s="231">
        <f t="shared" si="218"/>
        <v>517.0963333333334</v>
      </c>
      <c r="ON266" s="231">
        <f t="shared" si="218"/>
        <v>487.09066666666666</v>
      </c>
      <c r="OO266" s="231">
        <f t="shared" si="218"/>
        <v>493.12666666666672</v>
      </c>
      <c r="OP266" s="231">
        <f t="shared" si="218"/>
        <v>514.99833333333333</v>
      </c>
      <c r="OQ266" s="231">
        <f t="shared" si="218"/>
        <v>488.55199999999996</v>
      </c>
      <c r="OR266" s="231">
        <f t="shared" si="218"/>
        <v>504.7166666666667</v>
      </c>
      <c r="OS266" s="231">
        <f t="shared" si="218"/>
        <v>499.22533333333342</v>
      </c>
      <c r="OT266" s="231">
        <f t="shared" si="218"/>
        <v>493.88533333333334</v>
      </c>
      <c r="OU266" s="231">
        <f t="shared" si="218"/>
        <v>483.78666666666669</v>
      </c>
      <c r="OV266" s="231">
        <f t="shared" si="218"/>
        <v>517.59799999999996</v>
      </c>
      <c r="OW266" s="231">
        <f t="shared" si="218"/>
        <v>481.81333333333333</v>
      </c>
      <c r="OX266" s="231">
        <f t="shared" si="218"/>
        <v>485.92333333333335</v>
      </c>
      <c r="OY266" s="231">
        <f t="shared" si="218"/>
        <v>497.84666666666664</v>
      </c>
      <c r="OZ266" s="231">
        <f t="shared" si="218"/>
        <v>475</v>
      </c>
      <c r="PA266" s="231">
        <f t="shared" si="218"/>
        <v>471.8596666666665</v>
      </c>
      <c r="PB266" s="231">
        <f t="shared" si="218"/>
        <v>512.4799999999999</v>
      </c>
      <c r="PC266" s="231">
        <f t="shared" si="218"/>
        <v>516.18166666666662</v>
      </c>
      <c r="PD266" s="231">
        <f t="shared" si="218"/>
        <v>517.97499999999991</v>
      </c>
      <c r="PE266" s="231">
        <f t="shared" si="218"/>
        <v>504.20799999999986</v>
      </c>
      <c r="PF266" s="231">
        <f t="shared" si="218"/>
        <v>497.08666666666664</v>
      </c>
      <c r="PG266" s="231">
        <f t="shared" si="218"/>
        <v>491.06666666666678</v>
      </c>
      <c r="PH266" s="231">
        <f t="shared" si="218"/>
        <v>460.93866666666662</v>
      </c>
      <c r="PI266" s="231">
        <f t="shared" si="218"/>
        <v>498.5766666666666</v>
      </c>
      <c r="PJ266" s="231">
        <f t="shared" si="218"/>
        <v>500.77266666666657</v>
      </c>
      <c r="PK266" s="231">
        <f t="shared" si="218"/>
        <v>504.83866666666671</v>
      </c>
      <c r="PL266" s="231">
        <f t="shared" si="218"/>
        <v>491.41133333333318</v>
      </c>
      <c r="PM266" s="231">
        <f t="shared" si="218"/>
        <v>519.47066666666672</v>
      </c>
      <c r="PN266" s="231">
        <f t="shared" si="218"/>
        <v>476.33066666666656</v>
      </c>
      <c r="PO266" s="231">
        <f t="shared" si="218"/>
        <v>484.09333333333342</v>
      </c>
      <c r="PP266" s="231">
        <f t="shared" si="218"/>
        <v>504.19700000000006</v>
      </c>
      <c r="PQ266" s="231">
        <f t="shared" si="218"/>
        <v>456.49399999999991</v>
      </c>
      <c r="PR266" s="231">
        <f t="shared" si="218"/>
        <v>463.40033333333326</v>
      </c>
      <c r="PS266" s="231">
        <f t="shared" si="218"/>
        <v>509.07633333333337</v>
      </c>
      <c r="PT266" s="231">
        <f t="shared" si="218"/>
        <v>507.43966666666665</v>
      </c>
      <c r="PU266" s="231">
        <f t="shared" si="218"/>
        <v>508.63666666666654</v>
      </c>
      <c r="PV266" s="231">
        <f t="shared" si="218"/>
        <v>493.47333333333319</v>
      </c>
      <c r="PW266" s="231">
        <f t="shared" si="218"/>
        <v>511.95333333333321</v>
      </c>
      <c r="PX266" s="231">
        <f t="shared" si="218"/>
        <v>507.90066666666672</v>
      </c>
      <c r="PY266" s="231">
        <f t="shared" si="218"/>
        <v>520.65199999999993</v>
      </c>
      <c r="PZ266" s="231">
        <f t="shared" si="218"/>
        <v>497.73333333333329</v>
      </c>
      <c r="QA266" s="231">
        <f t="shared" si="218"/>
        <v>505.02466666666658</v>
      </c>
      <c r="QB266" s="231">
        <f t="shared" si="218"/>
        <v>498.72500000000008</v>
      </c>
      <c r="QC266" s="231">
        <f t="shared" si="218"/>
        <v>533.39966666666669</v>
      </c>
      <c r="QD266" s="231">
        <f t="shared" si="218"/>
        <v>531.71266666666668</v>
      </c>
      <c r="QE266" s="231">
        <f t="shared" si="218"/>
        <v>514.79299999999989</v>
      </c>
      <c r="QF266" s="231">
        <f t="shared" si="218"/>
        <v>497.18999999999983</v>
      </c>
      <c r="QG266" s="231">
        <f t="shared" si="218"/>
        <v>493.98999999999995</v>
      </c>
      <c r="QH266" s="231">
        <f t="shared" ref="QH266:SG266" si="219">+IFERROR((QH111*$B$145+QH192*$B$242)/$B$253,"")</f>
        <v>525.54333333333341</v>
      </c>
      <c r="QI266" s="231">
        <f t="shared" si="219"/>
        <v>459.89499999999998</v>
      </c>
      <c r="QJ266" s="231">
        <f t="shared" si="219"/>
        <v>474.20066666666668</v>
      </c>
      <c r="QK266" s="231">
        <f t="shared" si="219"/>
        <v>492.74666666666673</v>
      </c>
      <c r="QL266" s="231">
        <f t="shared" si="219"/>
        <v>469.74666666666667</v>
      </c>
      <c r="QM266" s="231">
        <f t="shared" si="219"/>
        <v>509.30800000000005</v>
      </c>
      <c r="QN266" s="231">
        <f t="shared" si="219"/>
        <v>461.83233333333328</v>
      </c>
      <c r="QO266" s="231">
        <f t="shared" si="219"/>
        <v>485.90133333333324</v>
      </c>
      <c r="QP266" s="231">
        <f t="shared" si="219"/>
        <v>524.43266666666659</v>
      </c>
      <c r="QQ266" s="231">
        <f t="shared" si="219"/>
        <v>495.53733333333332</v>
      </c>
      <c r="QR266" s="231">
        <f t="shared" si="219"/>
        <v>482.50033333333323</v>
      </c>
      <c r="QS266" s="231">
        <f t="shared" si="219"/>
        <v>485.43566666666658</v>
      </c>
      <c r="QT266" s="231">
        <f t="shared" si="219"/>
        <v>474.44</v>
      </c>
      <c r="QU266" s="231">
        <f t="shared" si="219"/>
        <v>508.45800000000003</v>
      </c>
      <c r="QV266" s="231">
        <f t="shared" si="219"/>
        <v>492.44</v>
      </c>
      <c r="QW266" s="231">
        <f t="shared" si="219"/>
        <v>484.97333333333319</v>
      </c>
      <c r="QX266" s="231">
        <f t="shared" si="219"/>
        <v>505.92733333333331</v>
      </c>
      <c r="QY266" s="231">
        <f t="shared" si="219"/>
        <v>495.84500000000003</v>
      </c>
      <c r="QZ266" s="231">
        <f t="shared" si="219"/>
        <v>479.19933333333324</v>
      </c>
      <c r="RA266" s="231">
        <f t="shared" si="219"/>
        <v>474.42666666666662</v>
      </c>
      <c r="RB266" s="231">
        <f t="shared" si="219"/>
        <v>522.76466666666659</v>
      </c>
      <c r="RC266" s="231">
        <f t="shared" si="219"/>
        <v>524.91833333333329</v>
      </c>
      <c r="RD266" s="231">
        <f t="shared" si="219"/>
        <v>469.61333333333346</v>
      </c>
      <c r="RE266" s="231">
        <f t="shared" si="219"/>
        <v>513.01866666666672</v>
      </c>
      <c r="RF266" s="231">
        <f t="shared" si="219"/>
        <v>495.24266666666654</v>
      </c>
      <c r="RG266" s="231">
        <f t="shared" si="219"/>
        <v>476.1733333333334</v>
      </c>
      <c r="RH266" s="231">
        <f t="shared" si="219"/>
        <v>496.43999999999983</v>
      </c>
      <c r="RI266" s="231">
        <f t="shared" si="219"/>
        <v>489.3599999999999</v>
      </c>
      <c r="RJ266" s="231">
        <f t="shared" si="219"/>
        <v>489.71999999999986</v>
      </c>
      <c r="RK266" s="231">
        <f t="shared" si="219"/>
        <v>495.6433333333332</v>
      </c>
      <c r="RL266" s="231">
        <f t="shared" si="219"/>
        <v>515.21400000000006</v>
      </c>
      <c r="RM266" s="231">
        <f t="shared" si="219"/>
        <v>502.10533333333331</v>
      </c>
      <c r="RN266" s="231">
        <f t="shared" si="219"/>
        <v>490.22500000000002</v>
      </c>
      <c r="RO266" s="231">
        <f t="shared" si="219"/>
        <v>503.13366666666661</v>
      </c>
      <c r="RP266" s="231">
        <f t="shared" si="219"/>
        <v>477.70666666666676</v>
      </c>
      <c r="RQ266" s="231">
        <f t="shared" si="219"/>
        <v>495.23999999999995</v>
      </c>
      <c r="RR266" s="231">
        <f t="shared" si="219"/>
        <v>481.73866666666663</v>
      </c>
      <c r="RS266" s="231">
        <f t="shared" si="219"/>
        <v>492.63066666666668</v>
      </c>
      <c r="RT266" s="231">
        <f t="shared" si="219"/>
        <v>492.86499999999995</v>
      </c>
      <c r="RU266" s="231">
        <f t="shared" si="219"/>
        <v>521.00000000000011</v>
      </c>
      <c r="RV266" s="231">
        <f t="shared" si="219"/>
        <v>501.86666666666656</v>
      </c>
      <c r="RW266" s="231">
        <f t="shared" si="219"/>
        <v>508.86133333333333</v>
      </c>
      <c r="RX266" s="231">
        <f t="shared" si="219"/>
        <v>500.28533333333343</v>
      </c>
      <c r="RY266" s="231">
        <f t="shared" si="219"/>
        <v>502.28800000000001</v>
      </c>
      <c r="RZ266" s="231">
        <f t="shared" si="219"/>
        <v>491.14133333333325</v>
      </c>
      <c r="SA266" s="231">
        <f t="shared" si="219"/>
        <v>514.03933333333327</v>
      </c>
      <c r="SB266" s="231">
        <f t="shared" si="219"/>
        <v>466.30666666666662</v>
      </c>
      <c r="SC266" s="231">
        <f t="shared" si="219"/>
        <v>481.81599999999997</v>
      </c>
      <c r="SD266" s="231">
        <f t="shared" si="219"/>
        <v>491.22133333333329</v>
      </c>
      <c r="SE266" s="231">
        <f t="shared" si="219"/>
        <v>465.42666666666662</v>
      </c>
      <c r="SF266" s="231">
        <f t="shared" si="219"/>
        <v>495.66833333333335</v>
      </c>
      <c r="SG266" s="231">
        <f t="shared" si="219"/>
        <v>471.25333333333327</v>
      </c>
      <c r="SH266" s="231"/>
      <c r="SI266" s="231"/>
      <c r="SJ266" s="231"/>
      <c r="SK266" s="231"/>
    </row>
    <row r="267" spans="1:505">
      <c r="A267" s="249">
        <v>2018</v>
      </c>
      <c r="B267" s="231">
        <f t="shared" ref="B267:BM267" si="220">IFERROR((B112*$B$146+B193*$B$243)/$B$254,"")</f>
        <v>573.37666666666667</v>
      </c>
      <c r="C267" s="231">
        <f t="shared" si="220"/>
        <v>591.38333333333333</v>
      </c>
      <c r="D267" s="231">
        <f t="shared" si="220"/>
        <v>500.07000000000005</v>
      </c>
      <c r="E267" s="231">
        <f t="shared" si="220"/>
        <v>564.00333333333344</v>
      </c>
      <c r="F267" s="231">
        <f t="shared" si="220"/>
        <v>561.47333333333324</v>
      </c>
      <c r="G267" s="231">
        <f t="shared" si="220"/>
        <v>549.00466666666671</v>
      </c>
      <c r="H267" s="231">
        <f t="shared" si="220"/>
        <v>570.66</v>
      </c>
      <c r="I267" s="231">
        <f t="shared" si="220"/>
        <v>578.7600000000001</v>
      </c>
      <c r="J267" s="231">
        <f t="shared" si="220"/>
        <v>572.38266666666675</v>
      </c>
      <c r="K267" s="231">
        <f t="shared" si="220"/>
        <v>535.46666666666658</v>
      </c>
      <c r="L267" s="231">
        <f t="shared" si="220"/>
        <v>589.07666666666671</v>
      </c>
      <c r="M267" s="231">
        <f t="shared" si="220"/>
        <v>593.48</v>
      </c>
      <c r="N267" s="231">
        <f t="shared" si="220"/>
        <v>589.81733333333329</v>
      </c>
      <c r="O267" s="231">
        <f t="shared" si="220"/>
        <v>553.47333333333347</v>
      </c>
      <c r="P267" s="231">
        <f t="shared" si="220"/>
        <v>562.23000000000013</v>
      </c>
      <c r="Q267" s="231">
        <f t="shared" si="220"/>
        <v>555.44999999999993</v>
      </c>
      <c r="R267" s="231">
        <f t="shared" si="220"/>
        <v>562.4</v>
      </c>
      <c r="S267" s="231">
        <f t="shared" si="220"/>
        <v>623.4616666666667</v>
      </c>
      <c r="T267" s="231">
        <f t="shared" si="220"/>
        <v>554.95333333333338</v>
      </c>
      <c r="U267" s="231">
        <f t="shared" si="220"/>
        <v>588.35666666666657</v>
      </c>
      <c r="V267" s="231">
        <f t="shared" si="220"/>
        <v>571.35666666666668</v>
      </c>
      <c r="W267" s="231">
        <f t="shared" si="220"/>
        <v>555.86866666666663</v>
      </c>
      <c r="X267" s="231">
        <f t="shared" si="220"/>
        <v>554.2600000000001</v>
      </c>
      <c r="Y267" s="231">
        <f t="shared" si="220"/>
        <v>543.85333333333335</v>
      </c>
      <c r="Z267" s="231">
        <f t="shared" si="220"/>
        <v>543.11333333333323</v>
      </c>
      <c r="AA267" s="231">
        <f t="shared" si="220"/>
        <v>585.94333333333327</v>
      </c>
      <c r="AB267" s="231">
        <f t="shared" si="220"/>
        <v>581.25666666666666</v>
      </c>
      <c r="AC267" s="231">
        <f t="shared" si="220"/>
        <v>596.95666666666671</v>
      </c>
      <c r="AD267" s="231">
        <f t="shared" si="220"/>
        <v>619.82600000000002</v>
      </c>
      <c r="AE267" s="231">
        <f t="shared" si="220"/>
        <v>584.16066666666677</v>
      </c>
      <c r="AF267" s="231">
        <f t="shared" si="220"/>
        <v>569.78800000000001</v>
      </c>
      <c r="AG267" s="231">
        <f t="shared" si="220"/>
        <v>538.42666666666662</v>
      </c>
      <c r="AH267" s="231">
        <f t="shared" si="220"/>
        <v>547.91799999999978</v>
      </c>
      <c r="AI267" s="231">
        <f t="shared" si="220"/>
        <v>570.12333333333333</v>
      </c>
      <c r="AJ267" s="231">
        <f t="shared" si="220"/>
        <v>542.37333333333333</v>
      </c>
      <c r="AK267" s="231">
        <f t="shared" si="220"/>
        <v>668.03499999999997</v>
      </c>
      <c r="AL267" s="231">
        <f t="shared" si="220"/>
        <v>567.1483333333332</v>
      </c>
      <c r="AM267" s="231">
        <f t="shared" si="220"/>
        <v>580.85333333333335</v>
      </c>
      <c r="AN267" s="231">
        <f t="shared" si="220"/>
        <v>541.26333333333332</v>
      </c>
      <c r="AO267" s="231">
        <f t="shared" si="220"/>
        <v>590.10333333333335</v>
      </c>
      <c r="AP267" s="231">
        <f t="shared" si="220"/>
        <v>589.82000000000016</v>
      </c>
      <c r="AQ267" s="231">
        <f t="shared" si="220"/>
        <v>596.26633333333336</v>
      </c>
      <c r="AR267" s="231">
        <f t="shared" si="220"/>
        <v>615.90666666666675</v>
      </c>
      <c r="AS267" s="231">
        <f t="shared" si="220"/>
        <v>571.34299999999996</v>
      </c>
      <c r="AT267" s="231">
        <f t="shared" si="220"/>
        <v>542.00333333333322</v>
      </c>
      <c r="AU267" s="231">
        <f t="shared" si="220"/>
        <v>560.42666666666673</v>
      </c>
      <c r="AV267" s="231">
        <f t="shared" si="220"/>
        <v>557.66666666666674</v>
      </c>
      <c r="AW267" s="231">
        <f t="shared" si="220"/>
        <v>582.20199999999988</v>
      </c>
      <c r="AX267" s="231">
        <f t="shared" si="220"/>
        <v>628.09</v>
      </c>
      <c r="AY267" s="231">
        <f t="shared" si="220"/>
        <v>686.0296666666668</v>
      </c>
      <c r="AZ267" s="231">
        <f t="shared" si="220"/>
        <v>594.82600000000002</v>
      </c>
      <c r="BA267" s="231">
        <f t="shared" si="220"/>
        <v>630.74333333333334</v>
      </c>
      <c r="BB267" s="231">
        <f t="shared" si="220"/>
        <v>561.06666666666661</v>
      </c>
      <c r="BC267" s="231">
        <f t="shared" si="220"/>
        <v>550.66</v>
      </c>
      <c r="BD267" s="231">
        <f t="shared" si="220"/>
        <v>541.5100000000001</v>
      </c>
      <c r="BE267" s="231">
        <f t="shared" si="220"/>
        <v>587.78466666666657</v>
      </c>
      <c r="BF267" s="231">
        <f t="shared" si="220"/>
        <v>554.58333333333337</v>
      </c>
      <c r="BG267" s="231">
        <f t="shared" si="220"/>
        <v>680.72600000000011</v>
      </c>
      <c r="BH267" s="231">
        <f t="shared" si="220"/>
        <v>556.86166666666657</v>
      </c>
      <c r="BI267" s="231">
        <f t="shared" si="220"/>
        <v>574.63799999999992</v>
      </c>
      <c r="BJ267" s="231">
        <f t="shared" si="220"/>
        <v>588.67000000000007</v>
      </c>
      <c r="BK267" s="231">
        <f t="shared" si="220"/>
        <v>555.33000000000015</v>
      </c>
      <c r="BL267" s="231">
        <f t="shared" si="220"/>
        <v>642.20199999999988</v>
      </c>
      <c r="BM267" s="231">
        <f t="shared" si="220"/>
        <v>562.65266666666673</v>
      </c>
      <c r="BN267" s="231">
        <f t="shared" ref="BN267:DY267" si="221">IFERROR((BN112*$B$146+BN193*$B$243)/$B$254,"")</f>
        <v>667.36266666666643</v>
      </c>
      <c r="BO267" s="231">
        <f t="shared" si="221"/>
        <v>584.15166666666653</v>
      </c>
      <c r="BP267" s="231">
        <f t="shared" si="221"/>
        <v>554.95333333333315</v>
      </c>
      <c r="BQ267" s="231">
        <f t="shared" si="221"/>
        <v>573.94666666666672</v>
      </c>
      <c r="BR267" s="231">
        <f t="shared" si="221"/>
        <v>548.54</v>
      </c>
      <c r="BS267" s="231">
        <f t="shared" si="221"/>
        <v>628.44066666666674</v>
      </c>
      <c r="BT267" s="231">
        <f t="shared" si="221"/>
        <v>515.11666666666667</v>
      </c>
      <c r="BU267" s="231">
        <f t="shared" si="221"/>
        <v>547.92333333333329</v>
      </c>
      <c r="BV267" s="231">
        <f t="shared" si="221"/>
        <v>548.54066666666665</v>
      </c>
      <c r="BW267" s="231">
        <f t="shared" si="221"/>
        <v>570.40266666666673</v>
      </c>
      <c r="BX267" s="231">
        <f t="shared" si="221"/>
        <v>570.61666666666667</v>
      </c>
      <c r="BY267" s="231">
        <f t="shared" si="221"/>
        <v>604.06200000000001</v>
      </c>
      <c r="BZ267" s="231">
        <f t="shared" si="221"/>
        <v>583.51666666666677</v>
      </c>
      <c r="CA267" s="231">
        <f t="shared" si="221"/>
        <v>595.96866666666665</v>
      </c>
      <c r="CB267" s="231">
        <f t="shared" si="221"/>
        <v>532.63</v>
      </c>
      <c r="CC267" s="231">
        <f t="shared" si="221"/>
        <v>577.2113333333333</v>
      </c>
      <c r="CD267" s="231">
        <f t="shared" si="221"/>
        <v>572.82333333333338</v>
      </c>
      <c r="CE267" s="231">
        <f t="shared" si="221"/>
        <v>561.22333333333336</v>
      </c>
      <c r="CF267" s="231">
        <f t="shared" si="221"/>
        <v>563.95666666666671</v>
      </c>
      <c r="CG267" s="231">
        <f t="shared" si="221"/>
        <v>530.38366666666661</v>
      </c>
      <c r="CH267" s="231">
        <f t="shared" si="221"/>
        <v>584.82333333333327</v>
      </c>
      <c r="CI267" s="231">
        <f t="shared" si="221"/>
        <v>552.08199999999988</v>
      </c>
      <c r="CJ267" s="231">
        <f t="shared" si="221"/>
        <v>575.67500000000007</v>
      </c>
      <c r="CK267" s="231">
        <f t="shared" si="221"/>
        <v>574.34933333333322</v>
      </c>
      <c r="CL267" s="231">
        <f t="shared" si="221"/>
        <v>600.88666666666666</v>
      </c>
      <c r="CM267" s="231">
        <f t="shared" si="221"/>
        <v>614.60733333333337</v>
      </c>
      <c r="CN267" s="231">
        <f t="shared" si="221"/>
        <v>563.46333333333325</v>
      </c>
      <c r="CO267" s="231">
        <f t="shared" si="221"/>
        <v>585.43500000000006</v>
      </c>
      <c r="CP267" s="231">
        <f t="shared" si="221"/>
        <v>627.50633333333337</v>
      </c>
      <c r="CQ267" s="231">
        <f t="shared" si="221"/>
        <v>541.54199999999992</v>
      </c>
      <c r="CR267" s="231">
        <f t="shared" si="221"/>
        <v>550.63666666666666</v>
      </c>
      <c r="CS267" s="231">
        <f t="shared" si="221"/>
        <v>633.05666666666673</v>
      </c>
      <c r="CT267" s="231">
        <f t="shared" si="221"/>
        <v>557.89</v>
      </c>
      <c r="CU267" s="231">
        <f t="shared" si="221"/>
        <v>562.23</v>
      </c>
      <c r="CV267" s="231">
        <f t="shared" si="221"/>
        <v>541.1193333333332</v>
      </c>
      <c r="CW267" s="231">
        <f t="shared" si="221"/>
        <v>550.06666666666672</v>
      </c>
      <c r="CX267" s="231">
        <f t="shared" si="221"/>
        <v>601.98166666666668</v>
      </c>
      <c r="CY267" s="231">
        <f t="shared" si="221"/>
        <v>558.69166666666649</v>
      </c>
      <c r="CZ267" s="231">
        <f t="shared" si="221"/>
        <v>615.60933333333332</v>
      </c>
      <c r="DA267" s="231">
        <f t="shared" si="221"/>
        <v>553.59666666666669</v>
      </c>
      <c r="DB267" s="231">
        <f t="shared" si="221"/>
        <v>587.99666666666656</v>
      </c>
      <c r="DC267" s="231">
        <f t="shared" si="221"/>
        <v>607.75666666666666</v>
      </c>
      <c r="DD267" s="231">
        <f t="shared" si="221"/>
        <v>582.12500000000011</v>
      </c>
      <c r="DE267" s="231">
        <f t="shared" si="221"/>
        <v>557.91333333333341</v>
      </c>
      <c r="DF267" s="231">
        <f t="shared" si="221"/>
        <v>599.45066666666662</v>
      </c>
      <c r="DG267" s="231">
        <f t="shared" si="221"/>
        <v>573.98400000000004</v>
      </c>
      <c r="DH267" s="231">
        <f t="shared" si="221"/>
        <v>608.84733333333327</v>
      </c>
      <c r="DI267" s="231">
        <f t="shared" si="221"/>
        <v>551.37666666666667</v>
      </c>
      <c r="DJ267" s="231">
        <f t="shared" si="221"/>
        <v>572.16499999999996</v>
      </c>
      <c r="DK267" s="231">
        <f t="shared" si="221"/>
        <v>560.13333333333344</v>
      </c>
      <c r="DL267" s="231">
        <f t="shared" si="221"/>
        <v>564.08000000000004</v>
      </c>
      <c r="DM267" s="231">
        <f t="shared" si="221"/>
        <v>547.80533333333335</v>
      </c>
      <c r="DN267" s="231">
        <f t="shared" si="221"/>
        <v>569.98166666666668</v>
      </c>
      <c r="DO267" s="231">
        <f t="shared" si="221"/>
        <v>544.84</v>
      </c>
      <c r="DP267" s="231">
        <f t="shared" si="221"/>
        <v>542.2983333333334</v>
      </c>
      <c r="DQ267" s="231">
        <f t="shared" si="221"/>
        <v>566.14733333333334</v>
      </c>
      <c r="DR267" s="231">
        <f t="shared" si="221"/>
        <v>560.3653333333333</v>
      </c>
      <c r="DS267" s="231">
        <f t="shared" si="221"/>
        <v>537.56333333333339</v>
      </c>
      <c r="DT267" s="231">
        <f t="shared" si="221"/>
        <v>573.74666666666678</v>
      </c>
      <c r="DU267" s="231">
        <f t="shared" si="221"/>
        <v>595.58533333333332</v>
      </c>
      <c r="DV267" s="231">
        <f t="shared" si="221"/>
        <v>566.42333333333329</v>
      </c>
      <c r="DW267" s="231">
        <f t="shared" si="221"/>
        <v>548.16999999999996</v>
      </c>
      <c r="DX267" s="231">
        <f t="shared" si="221"/>
        <v>611.21799999999996</v>
      </c>
      <c r="DY267" s="231">
        <f t="shared" si="221"/>
        <v>548.78666666666675</v>
      </c>
      <c r="DZ267" s="231">
        <f t="shared" ref="DZ267:GK267" si="222">IFERROR((DZ112*$B$146+DZ193*$B$243)/$B$254,"")</f>
        <v>552.73333333333335</v>
      </c>
      <c r="EA267" s="231">
        <f t="shared" si="222"/>
        <v>552.2399999999999</v>
      </c>
      <c r="EB267" s="231">
        <f t="shared" si="222"/>
        <v>581.1783333333334</v>
      </c>
      <c r="EC267" s="231">
        <f t="shared" si="222"/>
        <v>562.78999999999985</v>
      </c>
      <c r="ED267" s="231">
        <f t="shared" si="222"/>
        <v>549.83900000000006</v>
      </c>
      <c r="EE267" s="231">
        <f t="shared" si="222"/>
        <v>542.49666666666667</v>
      </c>
      <c r="EF267" s="231">
        <f t="shared" si="222"/>
        <v>580.23666666666679</v>
      </c>
      <c r="EG267" s="231">
        <f t="shared" si="222"/>
        <v>567.76733333333334</v>
      </c>
      <c r="EH267" s="231">
        <f t="shared" si="222"/>
        <v>584.38066666666668</v>
      </c>
      <c r="EI267" s="231">
        <f t="shared" si="222"/>
        <v>590.71999999999991</v>
      </c>
      <c r="EJ267" s="231">
        <f t="shared" si="222"/>
        <v>550.75999999999988</v>
      </c>
      <c r="EK267" s="231">
        <f t="shared" si="222"/>
        <v>557.17333333333329</v>
      </c>
      <c r="EL267" s="231">
        <f t="shared" si="222"/>
        <v>551.39166666666677</v>
      </c>
      <c r="EM267" s="231">
        <f t="shared" si="222"/>
        <v>552.73333333333323</v>
      </c>
      <c r="EN267" s="231">
        <f t="shared" si="222"/>
        <v>523.00999999999988</v>
      </c>
      <c r="EO267" s="231">
        <f t="shared" si="222"/>
        <v>649.30933333333348</v>
      </c>
      <c r="EP267" s="231">
        <f t="shared" si="222"/>
        <v>564.32666666666671</v>
      </c>
      <c r="EQ267" s="231">
        <f t="shared" si="222"/>
        <v>561.38166666666666</v>
      </c>
      <c r="ER267" s="231">
        <f t="shared" si="222"/>
        <v>663.37099999999987</v>
      </c>
      <c r="ES267" s="231">
        <f t="shared" si="222"/>
        <v>567.28666666666663</v>
      </c>
      <c r="ET267" s="231">
        <f t="shared" si="222"/>
        <v>603.01133333333337</v>
      </c>
      <c r="EU267" s="231">
        <f t="shared" si="222"/>
        <v>565.07733333333329</v>
      </c>
      <c r="EV267" s="231">
        <f t="shared" si="222"/>
        <v>562.67466666666667</v>
      </c>
      <c r="EW267" s="231">
        <f t="shared" si="222"/>
        <v>600.89933333333329</v>
      </c>
      <c r="EX267" s="231">
        <f t="shared" si="222"/>
        <v>545.21533333333321</v>
      </c>
      <c r="EY267" s="231">
        <f t="shared" si="222"/>
        <v>554.46</v>
      </c>
      <c r="EZ267" s="231">
        <f t="shared" si="222"/>
        <v>543.48333333333323</v>
      </c>
      <c r="FA267" s="231">
        <f t="shared" si="222"/>
        <v>658.02233333333356</v>
      </c>
      <c r="FB267" s="231">
        <f t="shared" si="222"/>
        <v>546.07333333333338</v>
      </c>
      <c r="FC267" s="231">
        <f t="shared" si="222"/>
        <v>712.67266666666683</v>
      </c>
      <c r="FD267" s="231">
        <f t="shared" si="222"/>
        <v>545.16066666666677</v>
      </c>
      <c r="FE267" s="231">
        <f t="shared" si="222"/>
        <v>621.57000000000016</v>
      </c>
      <c r="FF267" s="231">
        <f t="shared" si="222"/>
        <v>571.13200000000006</v>
      </c>
      <c r="FG267" s="231">
        <f t="shared" si="222"/>
        <v>579.56333333333339</v>
      </c>
      <c r="FH267" s="231">
        <f t="shared" si="222"/>
        <v>552.30666666666673</v>
      </c>
      <c r="FI267" s="231">
        <f t="shared" si="222"/>
        <v>596.85399999999993</v>
      </c>
      <c r="FJ267" s="231">
        <f t="shared" si="222"/>
        <v>567.21</v>
      </c>
      <c r="FK267" s="231">
        <f t="shared" si="222"/>
        <v>561.4899999999999</v>
      </c>
      <c r="FL267" s="231">
        <f t="shared" si="222"/>
        <v>705.69799999999998</v>
      </c>
      <c r="FM267" s="231">
        <f t="shared" si="222"/>
        <v>604.49833333333333</v>
      </c>
      <c r="FN267" s="231">
        <f t="shared" si="222"/>
        <v>574.64666666666665</v>
      </c>
      <c r="FO267" s="231">
        <f t="shared" si="222"/>
        <v>556.1866666666665</v>
      </c>
      <c r="FP267" s="231">
        <f t="shared" si="222"/>
        <v>516.47333333333336</v>
      </c>
      <c r="FQ267" s="231">
        <f t="shared" si="222"/>
        <v>599.52333333333343</v>
      </c>
      <c r="FR267" s="231">
        <f t="shared" si="222"/>
        <v>562.1066666666668</v>
      </c>
      <c r="FS267" s="231">
        <f t="shared" si="222"/>
        <v>598.00333333333344</v>
      </c>
      <c r="FT267" s="231">
        <f t="shared" si="222"/>
        <v>595.43566666666663</v>
      </c>
      <c r="FU267" s="231">
        <f t="shared" si="222"/>
        <v>575.0533333333334</v>
      </c>
      <c r="FV267" s="231">
        <f t="shared" si="222"/>
        <v>565.66666666666652</v>
      </c>
      <c r="FW267" s="231">
        <f t="shared" si="222"/>
        <v>578.95333333333338</v>
      </c>
      <c r="FX267" s="231">
        <f t="shared" si="222"/>
        <v>570.03033333333337</v>
      </c>
      <c r="FY267" s="231">
        <f t="shared" si="222"/>
        <v>602.96999999999991</v>
      </c>
      <c r="FZ267" s="231">
        <f t="shared" si="222"/>
        <v>559.25666666666666</v>
      </c>
      <c r="GA267" s="231">
        <f t="shared" si="222"/>
        <v>569.59199999999998</v>
      </c>
      <c r="GB267" s="231">
        <f t="shared" si="222"/>
        <v>559.88666666666666</v>
      </c>
      <c r="GC267" s="231">
        <f t="shared" si="222"/>
        <v>573.99333333333334</v>
      </c>
      <c r="GD267" s="231">
        <f t="shared" si="222"/>
        <v>533.24666666666656</v>
      </c>
      <c r="GE267" s="231">
        <f t="shared" si="222"/>
        <v>551.13</v>
      </c>
      <c r="GF267" s="231">
        <f t="shared" si="222"/>
        <v>529.18466666666666</v>
      </c>
      <c r="GG267" s="231">
        <f t="shared" si="222"/>
        <v>572.22266666666667</v>
      </c>
      <c r="GH267" s="231">
        <f t="shared" si="222"/>
        <v>559.39333333333332</v>
      </c>
      <c r="GI267" s="231">
        <f t="shared" si="222"/>
        <v>589.35833333333346</v>
      </c>
      <c r="GJ267" s="231">
        <f t="shared" si="222"/>
        <v>525.96999999999991</v>
      </c>
      <c r="GK267" s="231">
        <f t="shared" si="222"/>
        <v>581.03333333333342</v>
      </c>
      <c r="GL267" s="231">
        <f t="shared" ref="GL267:IW267" si="223">IFERROR((GL112*$B$146+GL193*$B$243)/$B$254,"")</f>
        <v>575.78333333333319</v>
      </c>
      <c r="GM267" s="231">
        <f t="shared" si="223"/>
        <v>584.64033333333327</v>
      </c>
      <c r="GN267" s="231">
        <f t="shared" si="223"/>
        <v>580.90000000000009</v>
      </c>
      <c r="GO267" s="231">
        <f t="shared" si="223"/>
        <v>561.73666666666668</v>
      </c>
      <c r="GP267" s="231">
        <f t="shared" si="223"/>
        <v>597.05333333333328</v>
      </c>
      <c r="GQ267" s="231">
        <f t="shared" si="223"/>
        <v>552.85666666666657</v>
      </c>
      <c r="GR267" s="231">
        <f t="shared" si="223"/>
        <v>569.75333333333333</v>
      </c>
      <c r="GS267" s="231">
        <f t="shared" si="223"/>
        <v>591.38333333333333</v>
      </c>
      <c r="GT267" s="231">
        <f t="shared" si="223"/>
        <v>605.95066666666662</v>
      </c>
      <c r="GU267" s="231">
        <f t="shared" si="223"/>
        <v>540.5233333333332</v>
      </c>
      <c r="GV267" s="231">
        <f t="shared" si="223"/>
        <v>544.34666666666669</v>
      </c>
      <c r="GW267" s="231">
        <f t="shared" si="223"/>
        <v>530.77266666666685</v>
      </c>
      <c r="GX267" s="231">
        <f t="shared" si="223"/>
        <v>543.97666666666657</v>
      </c>
      <c r="GY267" s="231">
        <f t="shared" si="223"/>
        <v>551.13</v>
      </c>
      <c r="GZ267" s="231">
        <f t="shared" si="223"/>
        <v>568.61166666666668</v>
      </c>
      <c r="HA267" s="231">
        <f t="shared" si="223"/>
        <v>556.10966666666661</v>
      </c>
      <c r="HB267" s="231">
        <f t="shared" si="223"/>
        <v>562.10666666666668</v>
      </c>
      <c r="HC267" s="231">
        <f t="shared" si="223"/>
        <v>645.7883333333333</v>
      </c>
      <c r="HD267" s="231">
        <f t="shared" si="223"/>
        <v>569.39333333333343</v>
      </c>
      <c r="HE267" s="231">
        <f t="shared" si="223"/>
        <v>561.61333333333334</v>
      </c>
      <c r="HF267" s="231">
        <f t="shared" si="223"/>
        <v>569.80000000000007</v>
      </c>
      <c r="HG267" s="231">
        <f t="shared" si="223"/>
        <v>540.22666666666657</v>
      </c>
      <c r="HH267" s="231">
        <f t="shared" si="223"/>
        <v>550.39</v>
      </c>
      <c r="HI267" s="231">
        <f t="shared" si="223"/>
        <v>566.59333333333336</v>
      </c>
      <c r="HJ267" s="231">
        <f t="shared" si="223"/>
        <v>563.25199999999995</v>
      </c>
      <c r="HK267" s="231">
        <f t="shared" si="223"/>
        <v>697.80400000000009</v>
      </c>
      <c r="HL267" s="231">
        <f t="shared" si="223"/>
        <v>627.86733333333348</v>
      </c>
      <c r="HM267" s="231">
        <f t="shared" si="223"/>
        <v>566.36233333333337</v>
      </c>
      <c r="HN267" s="231">
        <f t="shared" si="223"/>
        <v>585.09333333333325</v>
      </c>
      <c r="HO267" s="231">
        <f t="shared" si="223"/>
        <v>570.12333333333333</v>
      </c>
      <c r="HP267" s="231">
        <f t="shared" si="223"/>
        <v>595.02</v>
      </c>
      <c r="HQ267" s="231">
        <f t="shared" si="223"/>
        <v>553.34999999999991</v>
      </c>
      <c r="HR267" s="231">
        <f t="shared" si="223"/>
        <v>636.77799999999991</v>
      </c>
      <c r="HS267" s="231">
        <f t="shared" si="223"/>
        <v>564.47000000000014</v>
      </c>
      <c r="HT267" s="231">
        <f t="shared" si="223"/>
        <v>755.2446666666666</v>
      </c>
      <c r="HU267" s="231">
        <f t="shared" si="223"/>
        <v>554.91866666666681</v>
      </c>
      <c r="HV267" s="231">
        <f t="shared" si="223"/>
        <v>534.11</v>
      </c>
      <c r="HW267" s="231">
        <f t="shared" si="223"/>
        <v>580.81666666666672</v>
      </c>
      <c r="HX267" s="231">
        <f t="shared" si="223"/>
        <v>551.74666666666667</v>
      </c>
      <c r="HY267" s="231">
        <f t="shared" si="223"/>
        <v>556.92333333333329</v>
      </c>
      <c r="HZ267" s="231">
        <f t="shared" si="223"/>
        <v>650.51600000000008</v>
      </c>
      <c r="IA267" s="231">
        <f t="shared" si="223"/>
        <v>555.81666666666661</v>
      </c>
      <c r="IB267" s="231">
        <f t="shared" si="223"/>
        <v>615.15</v>
      </c>
      <c r="IC267" s="231">
        <f t="shared" si="223"/>
        <v>570.95233333333329</v>
      </c>
      <c r="ID267" s="231">
        <f t="shared" si="223"/>
        <v>501.42666666666656</v>
      </c>
      <c r="IE267" s="231">
        <f t="shared" si="223"/>
        <v>570.41666666666663</v>
      </c>
      <c r="IF267" s="231">
        <f t="shared" si="223"/>
        <v>549.15666666666652</v>
      </c>
      <c r="IG267" s="231">
        <f t="shared" si="223"/>
        <v>590.39666666666665</v>
      </c>
      <c r="IH267" s="231">
        <f t="shared" si="223"/>
        <v>570.29333333333318</v>
      </c>
      <c r="II267" s="231">
        <f t="shared" si="223"/>
        <v>599.41533333333336</v>
      </c>
      <c r="IJ267" s="231">
        <f t="shared" si="223"/>
        <v>617.50199999999995</v>
      </c>
      <c r="IK267" s="231">
        <f t="shared" si="223"/>
        <v>540.89333333333332</v>
      </c>
      <c r="IL267" s="231">
        <f t="shared" si="223"/>
        <v>576.1633333333333</v>
      </c>
      <c r="IM267" s="231">
        <f t="shared" si="223"/>
        <v>584.97000000000014</v>
      </c>
      <c r="IN267" s="231">
        <f t="shared" si="223"/>
        <v>574.70066666666662</v>
      </c>
      <c r="IO267" s="231">
        <f t="shared" si="223"/>
        <v>535.95999999999992</v>
      </c>
      <c r="IP267" s="231">
        <f t="shared" si="223"/>
        <v>549.15666666666664</v>
      </c>
      <c r="IQ267" s="231">
        <f t="shared" si="223"/>
        <v>549.40333333333331</v>
      </c>
      <c r="IR267" s="231">
        <f t="shared" si="223"/>
        <v>592.17366666666658</v>
      </c>
      <c r="IS267" s="231">
        <f t="shared" si="223"/>
        <v>624.20166666666671</v>
      </c>
      <c r="IT267" s="231">
        <f t="shared" si="223"/>
        <v>569.28933333333327</v>
      </c>
      <c r="IU267" s="231">
        <f t="shared" si="223"/>
        <v>565.16</v>
      </c>
      <c r="IV267" s="231">
        <f t="shared" si="223"/>
        <v>528.07933333333324</v>
      </c>
      <c r="IW267" s="231">
        <f t="shared" si="223"/>
        <v>543.23666666666679</v>
      </c>
      <c r="IX267" s="231">
        <f t="shared" ref="IX267:LI267" si="224">IFERROR((IX112*$B$146+IX193*$B$243)/$B$254,"")</f>
        <v>552.92999999999995</v>
      </c>
      <c r="IY267" s="231">
        <f t="shared" si="224"/>
        <v>553.96666666666681</v>
      </c>
      <c r="IZ267" s="231">
        <f t="shared" si="224"/>
        <v>610.31399999999996</v>
      </c>
      <c r="JA267" s="231">
        <f t="shared" si="224"/>
        <v>574.51733333333334</v>
      </c>
      <c r="JB267" s="231">
        <f t="shared" si="224"/>
        <v>553.71999999999991</v>
      </c>
      <c r="JC267" s="231">
        <f t="shared" si="224"/>
        <v>663.36333333333323</v>
      </c>
      <c r="JD267" s="231">
        <f t="shared" si="224"/>
        <v>567.58399999999995</v>
      </c>
      <c r="JE267" s="231">
        <f t="shared" si="224"/>
        <v>585.34866666666676</v>
      </c>
      <c r="JF267" s="231">
        <f t="shared" si="224"/>
        <v>588.3599999999999</v>
      </c>
      <c r="JG267" s="231">
        <f t="shared" si="224"/>
        <v>570.22666666666657</v>
      </c>
      <c r="JH267" s="231">
        <f t="shared" si="224"/>
        <v>604.21</v>
      </c>
      <c r="JI267" s="231">
        <f t="shared" si="224"/>
        <v>578.05333333333328</v>
      </c>
      <c r="JJ267" s="231">
        <f t="shared" si="224"/>
        <v>559.0233333333332</v>
      </c>
      <c r="JK267" s="231">
        <f t="shared" si="224"/>
        <v>545.70333333333338</v>
      </c>
      <c r="JL267" s="231">
        <f t="shared" si="224"/>
        <v>611.54</v>
      </c>
      <c r="JM267" s="231">
        <f t="shared" si="224"/>
        <v>585.87066666666669</v>
      </c>
      <c r="JN267" s="231">
        <f t="shared" si="224"/>
        <v>564.50999999999988</v>
      </c>
      <c r="JO267" s="231">
        <f t="shared" si="224"/>
        <v>550.50466666666671</v>
      </c>
      <c r="JP267" s="231">
        <f t="shared" si="224"/>
        <v>542.9899999999999</v>
      </c>
      <c r="JQ267" s="231">
        <f t="shared" si="224"/>
        <v>547.80000000000007</v>
      </c>
      <c r="JR267" s="231">
        <f t="shared" si="224"/>
        <v>585.09333333333336</v>
      </c>
      <c r="JS267" s="231">
        <f t="shared" si="224"/>
        <v>547.80000000000007</v>
      </c>
      <c r="JT267" s="231">
        <f t="shared" si="224"/>
        <v>550.02</v>
      </c>
      <c r="JU267" s="231">
        <f t="shared" si="224"/>
        <v>570.86333333333334</v>
      </c>
      <c r="JV267" s="231">
        <f t="shared" si="224"/>
        <v>602.81833333333327</v>
      </c>
      <c r="JW267" s="231">
        <f t="shared" si="224"/>
        <v>573.41466666666668</v>
      </c>
      <c r="JX267" s="231">
        <f t="shared" si="224"/>
        <v>596.69333333333327</v>
      </c>
      <c r="JY267" s="231">
        <f t="shared" si="224"/>
        <v>564.78733333333332</v>
      </c>
      <c r="JZ267" s="231">
        <f t="shared" si="224"/>
        <v>563.9373333333333</v>
      </c>
      <c r="KA267" s="231">
        <f t="shared" si="224"/>
        <v>597.57000000000005</v>
      </c>
      <c r="KB267" s="231">
        <f t="shared" si="224"/>
        <v>541.5100000000001</v>
      </c>
      <c r="KC267" s="231">
        <f t="shared" si="224"/>
        <v>606.89599999999984</v>
      </c>
      <c r="KD267" s="231">
        <f t="shared" si="224"/>
        <v>529.30599999999993</v>
      </c>
      <c r="KE267" s="231">
        <f t="shared" si="224"/>
        <v>567.31399999999996</v>
      </c>
      <c r="KF267" s="231">
        <f t="shared" si="224"/>
        <v>540.99966666666671</v>
      </c>
      <c r="KG267" s="231">
        <f t="shared" si="224"/>
        <v>629.13999999999987</v>
      </c>
      <c r="KH267" s="231">
        <f t="shared" si="224"/>
        <v>535.59</v>
      </c>
      <c r="KI267" s="231">
        <f t="shared" si="224"/>
        <v>529.17666666666662</v>
      </c>
      <c r="KJ267" s="231">
        <f t="shared" si="224"/>
        <v>549.40333333333331</v>
      </c>
      <c r="KK267" s="231">
        <f t="shared" si="224"/>
        <v>578.81666666666661</v>
      </c>
      <c r="KL267" s="231">
        <f t="shared" si="224"/>
        <v>563.46333333333325</v>
      </c>
      <c r="KM267" s="231">
        <f t="shared" si="224"/>
        <v>603.97533333333342</v>
      </c>
      <c r="KN267" s="231">
        <f t="shared" si="224"/>
        <v>565.93333333333328</v>
      </c>
      <c r="KO267" s="231">
        <f t="shared" si="224"/>
        <v>552.97333333333324</v>
      </c>
      <c r="KP267" s="231">
        <f t="shared" si="224"/>
        <v>543.86199999999997</v>
      </c>
      <c r="KQ267" s="231">
        <f t="shared" si="224"/>
        <v>598.55700000000013</v>
      </c>
      <c r="KR267" s="231">
        <f t="shared" si="224"/>
        <v>573.32999999999993</v>
      </c>
      <c r="KS267" s="231">
        <f t="shared" si="224"/>
        <v>569.24166666666667</v>
      </c>
      <c r="KT267" s="231">
        <f t="shared" si="224"/>
        <v>576.10066666666671</v>
      </c>
      <c r="KU267" s="231">
        <f t="shared" si="224"/>
        <v>570.72266666666678</v>
      </c>
      <c r="KV267" s="231">
        <f t="shared" si="224"/>
        <v>538.67333333333329</v>
      </c>
      <c r="KW267" s="231">
        <f t="shared" si="224"/>
        <v>537.28800000000001</v>
      </c>
      <c r="KX267" s="231">
        <f t="shared" si="224"/>
        <v>562.99666666666656</v>
      </c>
      <c r="KY267" s="231">
        <f t="shared" si="224"/>
        <v>572.45666666666659</v>
      </c>
      <c r="KZ267" s="231">
        <f t="shared" si="224"/>
        <v>609.94933333333336</v>
      </c>
      <c r="LA267" s="231">
        <f t="shared" si="224"/>
        <v>546.9366666666665</v>
      </c>
      <c r="LB267" s="231">
        <f t="shared" si="224"/>
        <v>725.5296666666668</v>
      </c>
      <c r="LC267" s="231">
        <f t="shared" si="224"/>
        <v>554.74166666666667</v>
      </c>
      <c r="LD267" s="231">
        <f t="shared" si="224"/>
        <v>574.19333333333327</v>
      </c>
      <c r="LE267" s="231">
        <f t="shared" si="224"/>
        <v>572.11</v>
      </c>
      <c r="LF267" s="231">
        <f t="shared" si="224"/>
        <v>559.64</v>
      </c>
      <c r="LG267" s="231">
        <f t="shared" si="224"/>
        <v>558.03666666666675</v>
      </c>
      <c r="LH267" s="231">
        <f t="shared" si="224"/>
        <v>605.90333333333331</v>
      </c>
      <c r="LI267" s="231">
        <f t="shared" si="224"/>
        <v>562.93866666666656</v>
      </c>
      <c r="LJ267" s="231">
        <f t="shared" ref="LJ267:NU267" si="225">IFERROR((LJ112*$B$146+LJ193*$B$243)/$B$254,"")</f>
        <v>562.24666666666656</v>
      </c>
      <c r="LK267" s="231">
        <f t="shared" si="225"/>
        <v>585.29333333333341</v>
      </c>
      <c r="LL267" s="231">
        <f t="shared" si="225"/>
        <v>584.61666666666679</v>
      </c>
      <c r="LM267" s="231">
        <f t="shared" si="225"/>
        <v>559.14666666666665</v>
      </c>
      <c r="LN267" s="231">
        <f t="shared" si="225"/>
        <v>541.02733333333333</v>
      </c>
      <c r="LO267" s="231">
        <f t="shared" si="225"/>
        <v>576.92999999999995</v>
      </c>
      <c r="LP267" s="231">
        <f t="shared" si="225"/>
        <v>577.46066666666673</v>
      </c>
      <c r="LQ267" s="231">
        <f t="shared" si="225"/>
        <v>587.54066666666665</v>
      </c>
      <c r="LR267" s="231">
        <f t="shared" si="225"/>
        <v>586.27999999999986</v>
      </c>
      <c r="LS267" s="231">
        <f t="shared" si="225"/>
        <v>582.0916666666667</v>
      </c>
      <c r="LT267" s="231">
        <f t="shared" si="225"/>
        <v>585.44000000000005</v>
      </c>
      <c r="LU267" s="231">
        <f t="shared" si="225"/>
        <v>634.79333333333341</v>
      </c>
      <c r="LV267" s="231">
        <f t="shared" si="225"/>
        <v>556.34066666666661</v>
      </c>
      <c r="LW267" s="231">
        <f t="shared" si="225"/>
        <v>611.84033333333343</v>
      </c>
      <c r="LX267" s="231">
        <f t="shared" si="225"/>
        <v>588.0766666666666</v>
      </c>
      <c r="LY267" s="231">
        <f t="shared" si="225"/>
        <v>570.32899999999984</v>
      </c>
      <c r="LZ267" s="231">
        <f t="shared" si="225"/>
        <v>644.28166666666664</v>
      </c>
      <c r="MA267" s="231">
        <f t="shared" si="225"/>
        <v>619.52666666666664</v>
      </c>
      <c r="MB267" s="231">
        <f t="shared" si="225"/>
        <v>603.99999999999989</v>
      </c>
      <c r="MC267" s="231">
        <f t="shared" si="225"/>
        <v>558.9</v>
      </c>
      <c r="MD267" s="231">
        <f t="shared" si="225"/>
        <v>564.3266666666666</v>
      </c>
      <c r="ME267" s="231">
        <f t="shared" si="225"/>
        <v>580.39333333333343</v>
      </c>
      <c r="MF267" s="231">
        <f t="shared" si="225"/>
        <v>621.05800000000011</v>
      </c>
      <c r="MG267" s="231">
        <f t="shared" si="225"/>
        <v>606.93066666666664</v>
      </c>
      <c r="MH267" s="231">
        <f t="shared" si="225"/>
        <v>578.64733333333334</v>
      </c>
      <c r="MI267" s="231">
        <f t="shared" si="225"/>
        <v>574.84666666666681</v>
      </c>
      <c r="MJ267" s="231">
        <f t="shared" si="225"/>
        <v>576.66</v>
      </c>
      <c r="MK267" s="231">
        <f t="shared" si="225"/>
        <v>571.95666666666659</v>
      </c>
      <c r="ML267" s="231">
        <f t="shared" si="225"/>
        <v>567.45666666666682</v>
      </c>
      <c r="MM267" s="231">
        <f t="shared" si="225"/>
        <v>554.46</v>
      </c>
      <c r="MN267" s="231">
        <f t="shared" si="225"/>
        <v>566.1</v>
      </c>
      <c r="MO267" s="231">
        <f t="shared" si="225"/>
        <v>592.69666666666672</v>
      </c>
      <c r="MP267" s="231">
        <f t="shared" si="225"/>
        <v>554.11633333333316</v>
      </c>
      <c r="MQ267" s="231">
        <f t="shared" si="225"/>
        <v>590.38666666666654</v>
      </c>
      <c r="MR267" s="231">
        <f t="shared" si="225"/>
        <v>553.22666666666657</v>
      </c>
      <c r="MS267" s="231">
        <f t="shared" si="225"/>
        <v>556.06333333333328</v>
      </c>
      <c r="MT267" s="231">
        <f t="shared" si="225"/>
        <v>574.21666666666658</v>
      </c>
      <c r="MU267" s="231">
        <f t="shared" si="225"/>
        <v>531.76666666666654</v>
      </c>
      <c r="MV267" s="231">
        <f t="shared" si="225"/>
        <v>621.08333333333348</v>
      </c>
      <c r="MW267" s="231">
        <f t="shared" si="225"/>
        <v>544.34666666666669</v>
      </c>
      <c r="MX267" s="231">
        <f t="shared" si="225"/>
        <v>666</v>
      </c>
      <c r="MY267" s="231">
        <f t="shared" si="225"/>
        <v>620.47200000000009</v>
      </c>
      <c r="MZ267" s="231">
        <f t="shared" si="225"/>
        <v>662.27566666666655</v>
      </c>
      <c r="NA267" s="231">
        <f t="shared" si="225"/>
        <v>567.20666666666659</v>
      </c>
      <c r="NB267" s="231">
        <f t="shared" si="225"/>
        <v>578.21999999999991</v>
      </c>
      <c r="NC267" s="231">
        <f t="shared" si="225"/>
        <v>537.43999999999994</v>
      </c>
      <c r="ND267" s="231">
        <f t="shared" si="225"/>
        <v>541.81866666666656</v>
      </c>
      <c r="NE267" s="231">
        <f t="shared" si="225"/>
        <v>585.27666666666664</v>
      </c>
      <c r="NF267" s="231">
        <f t="shared" si="225"/>
        <v>591.78399999999999</v>
      </c>
      <c r="NG267" s="231">
        <f t="shared" si="225"/>
        <v>577.10366666666653</v>
      </c>
      <c r="NH267" s="231">
        <f t="shared" si="225"/>
        <v>552.14466666666669</v>
      </c>
      <c r="NI267" s="231">
        <f t="shared" si="225"/>
        <v>560.05666666666684</v>
      </c>
      <c r="NJ267" s="231">
        <f t="shared" si="225"/>
        <v>581.33666666666682</v>
      </c>
      <c r="NK267" s="231">
        <f t="shared" si="225"/>
        <v>569.18333333333339</v>
      </c>
      <c r="NL267" s="231">
        <f t="shared" si="225"/>
        <v>573.92666666666662</v>
      </c>
      <c r="NM267" s="231">
        <f t="shared" si="225"/>
        <v>581.22333333333336</v>
      </c>
      <c r="NN267" s="231">
        <f t="shared" si="225"/>
        <v>581.14666666666665</v>
      </c>
      <c r="NO267" s="231">
        <f t="shared" si="225"/>
        <v>575.6733333333334</v>
      </c>
      <c r="NP267" s="231">
        <f t="shared" si="225"/>
        <v>572.38599999999997</v>
      </c>
      <c r="NQ267" s="231">
        <f t="shared" si="225"/>
        <v>541.75666666666666</v>
      </c>
      <c r="NR267" s="231">
        <f t="shared" si="225"/>
        <v>552.11666666666645</v>
      </c>
      <c r="NS267" s="231">
        <f t="shared" si="225"/>
        <v>578.20666666666659</v>
      </c>
      <c r="NT267" s="231">
        <f t="shared" si="225"/>
        <v>579.21999999999991</v>
      </c>
      <c r="NU267" s="231">
        <f t="shared" si="225"/>
        <v>580.67000000000007</v>
      </c>
      <c r="NV267" s="231">
        <f t="shared" ref="NV267:QG267" si="226">IFERROR((NV112*$B$146+NV193*$B$243)/$B$254,"")</f>
        <v>590.57499999999993</v>
      </c>
      <c r="NW267" s="231">
        <f t="shared" si="226"/>
        <v>579.86666666666667</v>
      </c>
      <c r="NX267" s="231">
        <f t="shared" si="226"/>
        <v>550.01900000000012</v>
      </c>
      <c r="NY267" s="231">
        <f t="shared" si="226"/>
        <v>556.48333333333323</v>
      </c>
      <c r="NZ267" s="231">
        <f t="shared" si="226"/>
        <v>551.4233333333334</v>
      </c>
      <c r="OA267" s="231">
        <f t="shared" si="226"/>
        <v>580.32866666666678</v>
      </c>
      <c r="OB267" s="231">
        <f t="shared" si="226"/>
        <v>551.37666666666667</v>
      </c>
      <c r="OC267" s="231">
        <f t="shared" si="226"/>
        <v>537.27999999999986</v>
      </c>
      <c r="OD267" s="231">
        <f t="shared" si="226"/>
        <v>551.74666666666656</v>
      </c>
      <c r="OE267" s="231">
        <f t="shared" si="226"/>
        <v>552.15333333333331</v>
      </c>
      <c r="OF267" s="231">
        <f t="shared" si="226"/>
        <v>545.45666666666671</v>
      </c>
      <c r="OG267" s="231">
        <f t="shared" si="226"/>
        <v>544.46999999999991</v>
      </c>
      <c r="OH267" s="231">
        <f t="shared" si="226"/>
        <v>543.60666666666657</v>
      </c>
      <c r="OI267" s="231">
        <f t="shared" si="226"/>
        <v>573.49866666666685</v>
      </c>
      <c r="OJ267" s="231">
        <f t="shared" si="226"/>
        <v>560.85800000000006</v>
      </c>
      <c r="OK267" s="231">
        <f t="shared" si="226"/>
        <v>571.66</v>
      </c>
      <c r="OL267" s="231">
        <f t="shared" si="226"/>
        <v>548.41666666666663</v>
      </c>
      <c r="OM267" s="231">
        <f t="shared" si="226"/>
        <v>548.41666666666663</v>
      </c>
      <c r="ON267" s="231">
        <f t="shared" si="226"/>
        <v>569.02066666666667</v>
      </c>
      <c r="OO267" s="231">
        <f t="shared" si="226"/>
        <v>572.34333333333336</v>
      </c>
      <c r="OP267" s="231">
        <f t="shared" si="226"/>
        <v>562.74266666666654</v>
      </c>
      <c r="OQ267" s="231">
        <f t="shared" si="226"/>
        <v>596.69133333333332</v>
      </c>
      <c r="OR267" s="231">
        <f t="shared" si="226"/>
        <v>572.36199999999997</v>
      </c>
      <c r="OS267" s="231">
        <f t="shared" si="226"/>
        <v>582.99166666666667</v>
      </c>
      <c r="OT267" s="231">
        <f t="shared" si="226"/>
        <v>560.13333333333344</v>
      </c>
      <c r="OU267" s="231">
        <f t="shared" si="226"/>
        <v>553.47333333333324</v>
      </c>
      <c r="OV267" s="231">
        <f t="shared" si="226"/>
        <v>569.2600000000001</v>
      </c>
      <c r="OW267" s="231">
        <f t="shared" si="226"/>
        <v>549.71399999999983</v>
      </c>
      <c r="OX267" s="231">
        <f t="shared" si="226"/>
        <v>599.02</v>
      </c>
      <c r="OY267" s="231">
        <f t="shared" si="226"/>
        <v>740.68400000000008</v>
      </c>
      <c r="OZ267" s="231">
        <f t="shared" si="226"/>
        <v>563.21666666666681</v>
      </c>
      <c r="PA267" s="231">
        <f t="shared" si="226"/>
        <v>591.73</v>
      </c>
      <c r="PB267" s="231">
        <f t="shared" si="226"/>
        <v>564.04333333333341</v>
      </c>
      <c r="PC267" s="231">
        <f t="shared" si="226"/>
        <v>584.11666666666667</v>
      </c>
      <c r="PD267" s="231">
        <f t="shared" si="226"/>
        <v>579.25000000000011</v>
      </c>
      <c r="PE267" s="231">
        <f t="shared" si="226"/>
        <v>554.84266666666656</v>
      </c>
      <c r="PF267" s="231">
        <f t="shared" si="226"/>
        <v>586.23666666666668</v>
      </c>
      <c r="PG267" s="231">
        <f t="shared" si="226"/>
        <v>570.53600000000006</v>
      </c>
      <c r="PH267" s="231">
        <f t="shared" si="226"/>
        <v>630.53266666666661</v>
      </c>
      <c r="PI267" s="231">
        <f t="shared" si="226"/>
        <v>550.39</v>
      </c>
      <c r="PJ267" s="231">
        <f t="shared" si="226"/>
        <v>555.81666666666661</v>
      </c>
      <c r="PK267" s="231">
        <f t="shared" si="226"/>
        <v>570.78666666666652</v>
      </c>
      <c r="PL267" s="231">
        <f t="shared" si="226"/>
        <v>585.58666666666659</v>
      </c>
      <c r="PM267" s="231">
        <f t="shared" si="226"/>
        <v>544.81666666666661</v>
      </c>
      <c r="PN267" s="231">
        <f t="shared" si="226"/>
        <v>580.42666666666673</v>
      </c>
      <c r="PO267" s="231">
        <f t="shared" si="226"/>
        <v>583.38199999999995</v>
      </c>
      <c r="PP267" s="231">
        <f t="shared" si="226"/>
        <v>603.08266666666668</v>
      </c>
      <c r="PQ267" s="231">
        <f t="shared" si="226"/>
        <v>555.73233333333337</v>
      </c>
      <c r="PR267" s="231">
        <f t="shared" si="226"/>
        <v>553.47333333333336</v>
      </c>
      <c r="PS267" s="231">
        <f t="shared" si="226"/>
        <v>559.2833333333333</v>
      </c>
      <c r="PT267" s="231">
        <f t="shared" si="226"/>
        <v>567.16899999999998</v>
      </c>
      <c r="PU267" s="231">
        <f t="shared" si="226"/>
        <v>572.17333333333329</v>
      </c>
      <c r="PV267" s="231">
        <f t="shared" si="226"/>
        <v>603.70666666666659</v>
      </c>
      <c r="PW267" s="231">
        <f t="shared" si="226"/>
        <v>555.81666666666661</v>
      </c>
      <c r="PX267" s="231">
        <f t="shared" si="226"/>
        <v>548.17000000000007</v>
      </c>
      <c r="PY267" s="231">
        <f t="shared" si="226"/>
        <v>576.95333333333338</v>
      </c>
      <c r="PZ267" s="231">
        <f t="shared" si="226"/>
        <v>573.61833333333334</v>
      </c>
      <c r="QA267" s="231">
        <f t="shared" si="226"/>
        <v>567.63533333333328</v>
      </c>
      <c r="QB267" s="231">
        <f t="shared" si="226"/>
        <v>592.86666666666667</v>
      </c>
      <c r="QC267" s="231">
        <f t="shared" si="226"/>
        <v>559.31666666666672</v>
      </c>
      <c r="QD267" s="231">
        <f t="shared" si="226"/>
        <v>568.07333333333327</v>
      </c>
      <c r="QE267" s="231">
        <f t="shared" si="226"/>
        <v>682.29466666666679</v>
      </c>
      <c r="QF267" s="231">
        <f t="shared" si="226"/>
        <v>589.17666666666673</v>
      </c>
      <c r="QG267" s="231">
        <f t="shared" si="226"/>
        <v>560.62666666666667</v>
      </c>
      <c r="QH267" s="231">
        <f t="shared" ref="QH267:SG267" si="227">IFERROR((QH112*$B$146+QH193*$B$243)/$B$254,"")</f>
        <v>597.13266666666675</v>
      </c>
      <c r="QI267" s="231">
        <f t="shared" si="227"/>
        <v>546.31999999999994</v>
      </c>
      <c r="QJ267" s="231">
        <f t="shared" si="227"/>
        <v>602.66799999999978</v>
      </c>
      <c r="QK267" s="231">
        <f t="shared" si="227"/>
        <v>569.73766666666677</v>
      </c>
      <c r="QL267" s="231">
        <f t="shared" si="227"/>
        <v>559.56333333333339</v>
      </c>
      <c r="QM267" s="231">
        <f t="shared" si="227"/>
        <v>573.5</v>
      </c>
      <c r="QN267" s="231">
        <f t="shared" si="227"/>
        <v>575.42200000000003</v>
      </c>
      <c r="QO267" s="231">
        <f t="shared" si="227"/>
        <v>552.36333333333334</v>
      </c>
      <c r="QP267" s="231">
        <f t="shared" si="227"/>
        <v>565.58666666666659</v>
      </c>
      <c r="QQ267" s="231">
        <f t="shared" si="227"/>
        <v>605.75233333333324</v>
      </c>
      <c r="QR267" s="231">
        <f t="shared" si="227"/>
        <v>542.62</v>
      </c>
      <c r="QS267" s="231">
        <f t="shared" si="227"/>
        <v>525.88866666666672</v>
      </c>
      <c r="QT267" s="231">
        <f t="shared" si="227"/>
        <v>556.89199999999994</v>
      </c>
      <c r="QU267" s="231">
        <f t="shared" si="227"/>
        <v>597.03000000000009</v>
      </c>
      <c r="QV267" s="231">
        <f t="shared" si="227"/>
        <v>571.40333333333331</v>
      </c>
      <c r="QW267" s="231">
        <f t="shared" si="227"/>
        <v>587.20733333333339</v>
      </c>
      <c r="QX267" s="231">
        <f t="shared" si="227"/>
        <v>565.97666666666657</v>
      </c>
      <c r="QY267" s="231">
        <f t="shared" si="227"/>
        <v>541.01666666666654</v>
      </c>
      <c r="QZ267" s="231">
        <f t="shared" si="227"/>
        <v>581.35266666666666</v>
      </c>
      <c r="RA267" s="231">
        <f t="shared" si="227"/>
        <v>573.53466666666657</v>
      </c>
      <c r="RB267" s="231">
        <f t="shared" si="227"/>
        <v>589.64366666666672</v>
      </c>
      <c r="RC267" s="231">
        <f t="shared" si="227"/>
        <v>564.03633333333335</v>
      </c>
      <c r="RD267" s="231">
        <f t="shared" si="227"/>
        <v>549.95666666666659</v>
      </c>
      <c r="RE267" s="231">
        <f t="shared" si="227"/>
        <v>552.85666666666668</v>
      </c>
      <c r="RF267" s="231">
        <f t="shared" si="227"/>
        <v>586.11599999999987</v>
      </c>
      <c r="RG267" s="231">
        <f t="shared" si="227"/>
        <v>595.54066666666665</v>
      </c>
      <c r="RH267" s="231">
        <f t="shared" si="227"/>
        <v>592.37</v>
      </c>
      <c r="RI267" s="231">
        <f t="shared" si="227"/>
        <v>575.79666666666662</v>
      </c>
      <c r="RJ267" s="231">
        <f t="shared" si="227"/>
        <v>599.50266666666676</v>
      </c>
      <c r="RK267" s="231">
        <f t="shared" si="227"/>
        <v>547.18333333333328</v>
      </c>
      <c r="RL267" s="231">
        <f t="shared" si="227"/>
        <v>579.03333333333342</v>
      </c>
      <c r="RM267" s="231">
        <f t="shared" si="227"/>
        <v>531.87766666666676</v>
      </c>
      <c r="RN267" s="231">
        <f t="shared" si="227"/>
        <v>542.74333333333345</v>
      </c>
      <c r="RO267" s="231">
        <f t="shared" si="227"/>
        <v>601.42000000000007</v>
      </c>
      <c r="RP267" s="231">
        <f t="shared" si="227"/>
        <v>597.42433333333338</v>
      </c>
      <c r="RQ267" s="231">
        <f t="shared" si="227"/>
        <v>608.0333333333333</v>
      </c>
      <c r="RR267" s="231">
        <f t="shared" si="227"/>
        <v>558.16</v>
      </c>
      <c r="RS267" s="231">
        <f t="shared" si="227"/>
        <v>566.0716666666666</v>
      </c>
      <c r="RT267" s="231">
        <f t="shared" si="227"/>
        <v>564.82000000000005</v>
      </c>
      <c r="RU267" s="231">
        <f t="shared" si="227"/>
        <v>553.47333333333324</v>
      </c>
      <c r="RV267" s="231">
        <f t="shared" si="227"/>
        <v>571.19566666666663</v>
      </c>
      <c r="RW267" s="231">
        <f t="shared" si="227"/>
        <v>545.45666666666659</v>
      </c>
      <c r="RX267" s="231">
        <f t="shared" si="227"/>
        <v>589.02999999999986</v>
      </c>
      <c r="RY267" s="231">
        <f t="shared" si="227"/>
        <v>584.31566666666652</v>
      </c>
      <c r="RZ267" s="231">
        <f t="shared" si="227"/>
        <v>597.37166666666678</v>
      </c>
      <c r="SA267" s="231">
        <f t="shared" si="227"/>
        <v>566.69999999999993</v>
      </c>
      <c r="SB267" s="231">
        <f t="shared" si="227"/>
        <v>543.52733333333333</v>
      </c>
      <c r="SC267" s="231">
        <f t="shared" si="227"/>
        <v>582.60600000000011</v>
      </c>
      <c r="SD267" s="231">
        <f t="shared" si="227"/>
        <v>529.91666666666663</v>
      </c>
      <c r="SE267" s="231">
        <f t="shared" si="227"/>
        <v>600.83333333333326</v>
      </c>
      <c r="SF267" s="231">
        <f t="shared" si="227"/>
        <v>590.03800000000001</v>
      </c>
      <c r="SG267" s="231">
        <f t="shared" si="227"/>
        <v>571.12</v>
      </c>
      <c r="SH267" s="231"/>
      <c r="SI267" s="231"/>
      <c r="SJ267" s="231"/>
      <c r="SK267" s="231"/>
    </row>
    <row r="268" spans="1:505">
      <c r="A268" s="249"/>
    </row>
    <row r="269" spans="1:505">
      <c r="A269" s="90" t="s">
        <v>613</v>
      </c>
    </row>
    <row r="270" spans="1:505">
      <c r="A270" s="249">
        <v>2014</v>
      </c>
      <c r="B270" s="231">
        <f t="shared" ref="B270:BM270" si="228">+IFERROR((B115*$B$142+B196*$B$239)/$B$250,"")</f>
        <v>320.90499999999997</v>
      </c>
      <c r="C270" s="231">
        <f t="shared" si="228"/>
        <v>700.95500000000004</v>
      </c>
      <c r="D270" s="231">
        <f t="shared" si="228"/>
        <v>465.28499999999991</v>
      </c>
      <c r="E270" s="231">
        <f t="shared" si="228"/>
        <v>542.30499999999995</v>
      </c>
      <c r="F270" s="231">
        <f t="shared" si="228"/>
        <v>463.7</v>
      </c>
      <c r="G270" s="231">
        <f t="shared" si="228"/>
        <v>513.25</v>
      </c>
      <c r="H270" s="231">
        <f t="shared" si="228"/>
        <v>584.125</v>
      </c>
      <c r="I270" s="231">
        <f t="shared" si="228"/>
        <v>571.91499999999996</v>
      </c>
      <c r="J270" s="231">
        <f t="shared" si="228"/>
        <v>411.27499999999998</v>
      </c>
      <c r="K270" s="231">
        <f t="shared" si="228"/>
        <v>474.83</v>
      </c>
      <c r="L270" s="231">
        <f t="shared" si="228"/>
        <v>619.11</v>
      </c>
      <c r="M270" s="231">
        <f t="shared" si="228"/>
        <v>388.69</v>
      </c>
      <c r="N270" s="231">
        <f t="shared" si="228"/>
        <v>605.87500000000011</v>
      </c>
      <c r="O270" s="231">
        <f t="shared" si="228"/>
        <v>537.15</v>
      </c>
      <c r="P270" s="231">
        <f t="shared" si="228"/>
        <v>508.44999999999993</v>
      </c>
      <c r="Q270" s="231">
        <f t="shared" si="228"/>
        <v>572.69500000000005</v>
      </c>
      <c r="R270" s="231">
        <f t="shared" si="228"/>
        <v>528.64499999999998</v>
      </c>
      <c r="S270" s="231">
        <f t="shared" si="228"/>
        <v>701.875</v>
      </c>
      <c r="T270" s="231">
        <f t="shared" si="228"/>
        <v>479.82</v>
      </c>
      <c r="U270" s="231">
        <f t="shared" si="228"/>
        <v>602.70000000000005</v>
      </c>
      <c r="V270" s="231">
        <f t="shared" si="228"/>
        <v>689.12</v>
      </c>
      <c r="W270" s="231">
        <f t="shared" si="228"/>
        <v>374.95499999999998</v>
      </c>
      <c r="X270" s="231">
        <f t="shared" si="228"/>
        <v>373.16500000000002</v>
      </c>
      <c r="Y270" s="231">
        <f t="shared" si="228"/>
        <v>473.97</v>
      </c>
      <c r="Z270" s="231">
        <f t="shared" si="228"/>
        <v>495.8900000000001</v>
      </c>
      <c r="AA270" s="231">
        <f t="shared" si="228"/>
        <v>627.13</v>
      </c>
      <c r="AB270" s="231">
        <f t="shared" si="228"/>
        <v>441.29</v>
      </c>
      <c r="AC270" s="231">
        <f t="shared" si="228"/>
        <v>601.61</v>
      </c>
      <c r="AD270" s="231">
        <f t="shared" si="228"/>
        <v>624.37</v>
      </c>
      <c r="AE270" s="231">
        <f t="shared" si="228"/>
        <v>564.25</v>
      </c>
      <c r="AF270" s="231">
        <f t="shared" si="228"/>
        <v>914.28</v>
      </c>
      <c r="AG270" s="231">
        <f t="shared" si="228"/>
        <v>409.745</v>
      </c>
      <c r="AH270" s="231">
        <f t="shared" si="228"/>
        <v>717.58500000000004</v>
      </c>
      <c r="AI270" s="231">
        <f t="shared" si="228"/>
        <v>450.68</v>
      </c>
      <c r="AJ270" s="231">
        <f t="shared" si="228"/>
        <v>519.22500000000002</v>
      </c>
      <c r="AK270" s="231">
        <f t="shared" si="228"/>
        <v>586.31500000000005</v>
      </c>
      <c r="AL270" s="231">
        <f t="shared" si="228"/>
        <v>358.17500000000001</v>
      </c>
      <c r="AM270" s="231">
        <f t="shared" si="228"/>
        <v>491.46</v>
      </c>
      <c r="AN270" s="231">
        <f t="shared" si="228"/>
        <v>537.04499999999996</v>
      </c>
      <c r="AO270" s="231">
        <f t="shared" si="228"/>
        <v>726.54499999999996</v>
      </c>
      <c r="AP270" s="231">
        <f t="shared" si="228"/>
        <v>572.5</v>
      </c>
      <c r="AQ270" s="231">
        <f t="shared" si="228"/>
        <v>775.04999999999984</v>
      </c>
      <c r="AR270" s="231">
        <f t="shared" si="228"/>
        <v>617.28499999999997</v>
      </c>
      <c r="AS270" s="231">
        <f t="shared" si="228"/>
        <v>549.375</v>
      </c>
      <c r="AT270" s="231">
        <f t="shared" si="228"/>
        <v>521.55999999999995</v>
      </c>
      <c r="AU270" s="231">
        <f t="shared" si="228"/>
        <v>536.59500000000003</v>
      </c>
      <c r="AV270" s="231">
        <f t="shared" si="228"/>
        <v>770.71</v>
      </c>
      <c r="AW270" s="231">
        <f t="shared" si="228"/>
        <v>575.16</v>
      </c>
      <c r="AX270" s="231">
        <f t="shared" si="228"/>
        <v>557.20500000000004</v>
      </c>
      <c r="AY270" s="231">
        <f t="shared" si="228"/>
        <v>633.76499999999999</v>
      </c>
      <c r="AZ270" s="231">
        <f t="shared" si="228"/>
        <v>530.26499999999999</v>
      </c>
      <c r="BA270" s="231">
        <f t="shared" si="228"/>
        <v>840.99</v>
      </c>
      <c r="BB270" s="231">
        <f t="shared" si="228"/>
        <v>580.30499999999995</v>
      </c>
      <c r="BC270" s="231">
        <f t="shared" si="228"/>
        <v>575.29</v>
      </c>
      <c r="BD270" s="231">
        <f t="shared" si="228"/>
        <v>367.315</v>
      </c>
      <c r="BE270" s="231">
        <f t="shared" si="228"/>
        <v>428.38499999999999</v>
      </c>
      <c r="BF270" s="231">
        <f t="shared" si="228"/>
        <v>452.97</v>
      </c>
      <c r="BG270" s="231">
        <f t="shared" si="228"/>
        <v>698.74</v>
      </c>
      <c r="BH270" s="231">
        <f t="shared" si="228"/>
        <v>487.505</v>
      </c>
      <c r="BI270" s="231">
        <f t="shared" si="228"/>
        <v>569.82500000000005</v>
      </c>
      <c r="BJ270" s="231">
        <f t="shared" si="228"/>
        <v>444.59500000000003</v>
      </c>
      <c r="BK270" s="231">
        <f t="shared" si="228"/>
        <v>621.63</v>
      </c>
      <c r="BL270" s="231">
        <f t="shared" si="228"/>
        <v>758.73</v>
      </c>
      <c r="BM270" s="231">
        <f t="shared" si="228"/>
        <v>459.72500000000002</v>
      </c>
      <c r="BN270" s="231">
        <f t="shared" ref="BN270:DY270" si="229">+IFERROR((BN115*$B$142+BN196*$B$239)/$B$250,"")</f>
        <v>720.27499999999998</v>
      </c>
      <c r="BO270" s="231">
        <f t="shared" si="229"/>
        <v>505.51</v>
      </c>
      <c r="BP270" s="231">
        <f t="shared" si="229"/>
        <v>450.625</v>
      </c>
      <c r="BQ270" s="231">
        <f t="shared" si="229"/>
        <v>701.17499999999995</v>
      </c>
      <c r="BR270" s="231">
        <f t="shared" si="229"/>
        <v>498.815</v>
      </c>
      <c r="BS270" s="231">
        <f t="shared" si="229"/>
        <v>543.04499999999996</v>
      </c>
      <c r="BT270" s="231">
        <f t="shared" si="229"/>
        <v>594.29499999999996</v>
      </c>
      <c r="BU270" s="231">
        <f t="shared" si="229"/>
        <v>438.08499999999998</v>
      </c>
      <c r="BV270" s="231">
        <f t="shared" si="229"/>
        <v>459.57</v>
      </c>
      <c r="BW270" s="231">
        <f t="shared" si="229"/>
        <v>726.24</v>
      </c>
      <c r="BX270" s="231">
        <f t="shared" si="229"/>
        <v>452.19</v>
      </c>
      <c r="BY270" s="231">
        <f t="shared" si="229"/>
        <v>487.42999999999995</v>
      </c>
      <c r="BZ270" s="231">
        <f t="shared" si="229"/>
        <v>580.34500000000003</v>
      </c>
      <c r="CA270" s="231">
        <f t="shared" si="229"/>
        <v>653.30499999999995</v>
      </c>
      <c r="CB270" s="231">
        <f t="shared" si="229"/>
        <v>623.22</v>
      </c>
      <c r="CC270" s="231">
        <f t="shared" si="229"/>
        <v>422.91</v>
      </c>
      <c r="CD270" s="231">
        <f t="shared" si="229"/>
        <v>465.255</v>
      </c>
      <c r="CE270" s="231">
        <f t="shared" si="229"/>
        <v>702.91499999999996</v>
      </c>
      <c r="CF270" s="231">
        <f t="shared" si="229"/>
        <v>444.45</v>
      </c>
      <c r="CG270" s="231">
        <f t="shared" si="229"/>
        <v>546.73500000000001</v>
      </c>
      <c r="CH270" s="231">
        <f t="shared" si="229"/>
        <v>549.41999999999996</v>
      </c>
      <c r="CI270" s="231">
        <f t="shared" si="229"/>
        <v>473.34999999999991</v>
      </c>
      <c r="CJ270" s="231">
        <f t="shared" si="229"/>
        <v>615.48500000000001</v>
      </c>
      <c r="CK270" s="231">
        <f t="shared" si="229"/>
        <v>612.5</v>
      </c>
      <c r="CL270" s="231">
        <f t="shared" si="229"/>
        <v>649.03</v>
      </c>
      <c r="CM270" s="231">
        <f t="shared" si="229"/>
        <v>719.78499999999997</v>
      </c>
      <c r="CN270" s="231">
        <f t="shared" si="229"/>
        <v>535.45500000000004</v>
      </c>
      <c r="CO270" s="231">
        <f t="shared" si="229"/>
        <v>560.125</v>
      </c>
      <c r="CP270" s="231">
        <f t="shared" si="229"/>
        <v>623.47</v>
      </c>
      <c r="CQ270" s="231">
        <f t="shared" si="229"/>
        <v>465.69499999999999</v>
      </c>
      <c r="CR270" s="231">
        <f t="shared" si="229"/>
        <v>394.14</v>
      </c>
      <c r="CS270" s="231">
        <f t="shared" si="229"/>
        <v>616.53500000000008</v>
      </c>
      <c r="CT270" s="231">
        <f t="shared" si="229"/>
        <v>533.97</v>
      </c>
      <c r="CU270" s="231">
        <f t="shared" si="229"/>
        <v>778.34</v>
      </c>
      <c r="CV270" s="231">
        <f t="shared" si="229"/>
        <v>563.38499999999999</v>
      </c>
      <c r="CW270" s="231">
        <f t="shared" si="229"/>
        <v>682.57500000000005</v>
      </c>
      <c r="CX270" s="231">
        <f t="shared" si="229"/>
        <v>619.27499999999998</v>
      </c>
      <c r="CY270" s="231">
        <f t="shared" si="229"/>
        <v>547.68499999999995</v>
      </c>
      <c r="CZ270" s="231">
        <f t="shared" si="229"/>
        <v>681.83</v>
      </c>
      <c r="DA270" s="231">
        <f t="shared" si="229"/>
        <v>522.73</v>
      </c>
      <c r="DB270" s="231">
        <f t="shared" si="229"/>
        <v>614.15</v>
      </c>
      <c r="DC270" s="231">
        <f t="shared" si="229"/>
        <v>458.94</v>
      </c>
      <c r="DD270" s="231">
        <f t="shared" si="229"/>
        <v>696.95500000000004</v>
      </c>
      <c r="DE270" s="231">
        <f t="shared" si="229"/>
        <v>665.54</v>
      </c>
      <c r="DF270" s="231">
        <f t="shared" si="229"/>
        <v>817.55499999999995</v>
      </c>
      <c r="DG270" s="231">
        <f t="shared" si="229"/>
        <v>591.79499999999996</v>
      </c>
      <c r="DH270" s="231">
        <f t="shared" si="229"/>
        <v>423.58499999999998</v>
      </c>
      <c r="DI270" s="231">
        <f t="shared" si="229"/>
        <v>640.59</v>
      </c>
      <c r="DJ270" s="231">
        <f t="shared" si="229"/>
        <v>454.96</v>
      </c>
      <c r="DK270" s="231">
        <f t="shared" si="229"/>
        <v>522.40499999999997</v>
      </c>
      <c r="DL270" s="231">
        <f t="shared" si="229"/>
        <v>491.61500000000001</v>
      </c>
      <c r="DM270" s="231">
        <f t="shared" si="229"/>
        <v>445.32499999999999</v>
      </c>
      <c r="DN270" s="231">
        <f t="shared" si="229"/>
        <v>630.48</v>
      </c>
      <c r="DO270" s="231">
        <f t="shared" si="229"/>
        <v>536.17499999999995</v>
      </c>
      <c r="DP270" s="231">
        <f t="shared" si="229"/>
        <v>510.86</v>
      </c>
      <c r="DQ270" s="231">
        <f t="shared" si="229"/>
        <v>519.30499999999995</v>
      </c>
      <c r="DR270" s="231">
        <f t="shared" si="229"/>
        <v>454.01499999999999</v>
      </c>
      <c r="DS270" s="231">
        <f t="shared" si="229"/>
        <v>711.34</v>
      </c>
      <c r="DT270" s="231">
        <f t="shared" si="229"/>
        <v>461.375</v>
      </c>
      <c r="DU270" s="231">
        <f t="shared" si="229"/>
        <v>721</v>
      </c>
      <c r="DV270" s="231">
        <f t="shared" si="229"/>
        <v>628.78</v>
      </c>
      <c r="DW270" s="231">
        <f t="shared" si="229"/>
        <v>669.70500000000004</v>
      </c>
      <c r="DX270" s="231">
        <f t="shared" si="229"/>
        <v>689.78</v>
      </c>
      <c r="DY270" s="231">
        <f t="shared" si="229"/>
        <v>457.42</v>
      </c>
      <c r="DZ270" s="231">
        <f t="shared" ref="DZ270:GK270" si="230">+IFERROR((DZ115*$B$142+DZ196*$B$239)/$B$250,"")</f>
        <v>484.97000000000008</v>
      </c>
      <c r="EA270" s="231">
        <f t="shared" si="230"/>
        <v>535.27499999999998</v>
      </c>
      <c r="EB270" s="231">
        <f t="shared" si="230"/>
        <v>751.47</v>
      </c>
      <c r="EC270" s="231">
        <f t="shared" si="230"/>
        <v>648.86500000000001</v>
      </c>
      <c r="ED270" s="231">
        <f t="shared" si="230"/>
        <v>534.44500000000005</v>
      </c>
      <c r="EE270" s="231">
        <f t="shared" si="230"/>
        <v>490.57</v>
      </c>
      <c r="EF270" s="231">
        <f t="shared" si="230"/>
        <v>782.45</v>
      </c>
      <c r="EG270" s="231">
        <f t="shared" si="230"/>
        <v>516.19000000000005</v>
      </c>
      <c r="EH270" s="231">
        <f t="shared" si="230"/>
        <v>637.30999999999995</v>
      </c>
      <c r="EI270" s="231">
        <f t="shared" si="230"/>
        <v>360.88</v>
      </c>
      <c r="EJ270" s="231">
        <f t="shared" si="230"/>
        <v>539.82500000000005</v>
      </c>
      <c r="EK270" s="231">
        <f t="shared" si="230"/>
        <v>645.82000000000005</v>
      </c>
      <c r="EL270" s="231">
        <f t="shared" si="230"/>
        <v>689.53</v>
      </c>
      <c r="EM270" s="231">
        <f t="shared" si="230"/>
        <v>400.41</v>
      </c>
      <c r="EN270" s="231">
        <f t="shared" si="230"/>
        <v>526.39499999999998</v>
      </c>
      <c r="EO270" s="231">
        <f t="shared" si="230"/>
        <v>786.77</v>
      </c>
      <c r="EP270" s="231">
        <f t="shared" si="230"/>
        <v>520.08500000000004</v>
      </c>
      <c r="EQ270" s="231">
        <f t="shared" si="230"/>
        <v>566.31500000000005</v>
      </c>
      <c r="ER270" s="231">
        <f t="shared" si="230"/>
        <v>669.69500000000005</v>
      </c>
      <c r="ES270" s="231">
        <f t="shared" si="230"/>
        <v>530.18499999999995</v>
      </c>
      <c r="ET270" s="231">
        <f t="shared" si="230"/>
        <v>429.38499999999999</v>
      </c>
      <c r="EU270" s="231">
        <f t="shared" si="230"/>
        <v>490.17500000000001</v>
      </c>
      <c r="EV270" s="231">
        <f t="shared" si="230"/>
        <v>509.9</v>
      </c>
      <c r="EW270" s="231">
        <f t="shared" si="230"/>
        <v>587.79499999999996</v>
      </c>
      <c r="EX270" s="231">
        <f t="shared" si="230"/>
        <v>432.98500000000001</v>
      </c>
      <c r="EY270" s="231">
        <f t="shared" si="230"/>
        <v>515.91</v>
      </c>
      <c r="EZ270" s="231">
        <f t="shared" si="230"/>
        <v>465.35500000000002</v>
      </c>
      <c r="FA270" s="231">
        <f t="shared" si="230"/>
        <v>894.82</v>
      </c>
      <c r="FB270" s="231">
        <f t="shared" si="230"/>
        <v>344.82499999999999</v>
      </c>
      <c r="FC270" s="231">
        <f t="shared" si="230"/>
        <v>738.94500000000005</v>
      </c>
      <c r="FD270" s="231">
        <f t="shared" si="230"/>
        <v>712.65499999999997</v>
      </c>
      <c r="FE270" s="231">
        <f t="shared" si="230"/>
        <v>509.65999999999991</v>
      </c>
      <c r="FF270" s="231">
        <f t="shared" si="230"/>
        <v>655.85500000000002</v>
      </c>
      <c r="FG270" s="231">
        <f t="shared" si="230"/>
        <v>587.68499999999995</v>
      </c>
      <c r="FH270" s="231">
        <f t="shared" si="230"/>
        <v>564.70500000000004</v>
      </c>
      <c r="FI270" s="231">
        <f t="shared" si="230"/>
        <v>539.77</v>
      </c>
      <c r="FJ270" s="231">
        <f t="shared" si="230"/>
        <v>337.54500000000002</v>
      </c>
      <c r="FK270" s="231">
        <f t="shared" si="230"/>
        <v>416.07499999999999</v>
      </c>
      <c r="FL270" s="231">
        <f t="shared" si="230"/>
        <v>809.34</v>
      </c>
      <c r="FM270" s="231">
        <f t="shared" si="230"/>
        <v>482.34</v>
      </c>
      <c r="FN270" s="231">
        <f t="shared" si="230"/>
        <v>581.125</v>
      </c>
      <c r="FO270" s="231">
        <f t="shared" si="230"/>
        <v>344.435</v>
      </c>
      <c r="FP270" s="231">
        <f t="shared" si="230"/>
        <v>745.33000000000015</v>
      </c>
      <c r="FQ270" s="231">
        <f t="shared" si="230"/>
        <v>544.45000000000005</v>
      </c>
      <c r="FR270" s="231">
        <f t="shared" si="230"/>
        <v>460.435</v>
      </c>
      <c r="FS270" s="231">
        <f t="shared" si="230"/>
        <v>663.46500000000003</v>
      </c>
      <c r="FT270" s="231">
        <f t="shared" si="230"/>
        <v>521.39499999999998</v>
      </c>
      <c r="FU270" s="231">
        <f t="shared" si="230"/>
        <v>561.09500000000003</v>
      </c>
      <c r="FV270" s="231">
        <f t="shared" si="230"/>
        <v>554.11</v>
      </c>
      <c r="FW270" s="231">
        <f t="shared" si="230"/>
        <v>612.91499999999996</v>
      </c>
      <c r="FX270" s="231">
        <f t="shared" si="230"/>
        <v>486.8</v>
      </c>
      <c r="FY270" s="231">
        <f t="shared" si="230"/>
        <v>580.60500000000002</v>
      </c>
      <c r="FZ270" s="231">
        <f t="shared" si="230"/>
        <v>516.26</v>
      </c>
      <c r="GA270" s="231">
        <f t="shared" si="230"/>
        <v>516.77</v>
      </c>
      <c r="GB270" s="231">
        <f t="shared" si="230"/>
        <v>497.91</v>
      </c>
      <c r="GC270" s="231">
        <f t="shared" si="230"/>
        <v>333.51499999999999</v>
      </c>
      <c r="GD270" s="231">
        <f t="shared" si="230"/>
        <v>519.75</v>
      </c>
      <c r="GE270" s="231">
        <f t="shared" si="230"/>
        <v>404.66500000000002</v>
      </c>
      <c r="GF270" s="231">
        <f t="shared" si="230"/>
        <v>461.06</v>
      </c>
      <c r="GG270" s="231">
        <f t="shared" si="230"/>
        <v>662.36500000000001</v>
      </c>
      <c r="GH270" s="231">
        <f t="shared" si="230"/>
        <v>519.39499999999998</v>
      </c>
      <c r="GI270" s="231">
        <f t="shared" si="230"/>
        <v>570.375</v>
      </c>
      <c r="GJ270" s="231">
        <f t="shared" si="230"/>
        <v>690.10500000000002</v>
      </c>
      <c r="GK270" s="231">
        <f t="shared" si="230"/>
        <v>623.97</v>
      </c>
      <c r="GL270" s="231">
        <f t="shared" ref="GL270:IW270" si="231">+IFERROR((GL115*$B$142+GL196*$B$239)/$B$250,"")</f>
        <v>596.80499999999995</v>
      </c>
      <c r="GM270" s="231">
        <f t="shared" si="231"/>
        <v>699.44</v>
      </c>
      <c r="GN270" s="231">
        <f t="shared" si="231"/>
        <v>350.91</v>
      </c>
      <c r="GO270" s="231">
        <f t="shared" si="231"/>
        <v>467.04500000000002</v>
      </c>
      <c r="GP270" s="231">
        <f t="shared" si="231"/>
        <v>556.43499999999995</v>
      </c>
      <c r="GQ270" s="231">
        <f t="shared" si="231"/>
        <v>525.41499999999996</v>
      </c>
      <c r="GR270" s="231">
        <f t="shared" si="231"/>
        <v>335.505</v>
      </c>
      <c r="GS270" s="231">
        <f t="shared" si="231"/>
        <v>698.58500000000004</v>
      </c>
      <c r="GT270" s="231">
        <f t="shared" si="231"/>
        <v>776.77</v>
      </c>
      <c r="GU270" s="231">
        <f t="shared" si="231"/>
        <v>355.48500000000001</v>
      </c>
      <c r="GV270" s="231">
        <f t="shared" si="231"/>
        <v>502.18</v>
      </c>
      <c r="GW270" s="231">
        <f t="shared" si="231"/>
        <v>593.505</v>
      </c>
      <c r="GX270" s="231">
        <f t="shared" si="231"/>
        <v>596.51</v>
      </c>
      <c r="GY270" s="231">
        <f t="shared" si="231"/>
        <v>550.44000000000005</v>
      </c>
      <c r="GZ270" s="231">
        <f t="shared" si="231"/>
        <v>359.125</v>
      </c>
      <c r="HA270" s="231">
        <f t="shared" si="231"/>
        <v>433.77499999999998</v>
      </c>
      <c r="HB270" s="231">
        <f t="shared" si="231"/>
        <v>487.8300000000001</v>
      </c>
      <c r="HC270" s="231">
        <f t="shared" si="231"/>
        <v>620.04</v>
      </c>
      <c r="HD270" s="231">
        <f t="shared" si="231"/>
        <v>618.17499999999995</v>
      </c>
      <c r="HE270" s="231">
        <f t="shared" si="231"/>
        <v>654.70000000000005</v>
      </c>
      <c r="HF270" s="231">
        <f t="shared" si="231"/>
        <v>487.48500000000001</v>
      </c>
      <c r="HG270" s="231">
        <f t="shared" si="231"/>
        <v>579.42499999999995</v>
      </c>
      <c r="HH270" s="231">
        <f t="shared" si="231"/>
        <v>344.82499999999999</v>
      </c>
      <c r="HI270" s="231">
        <f t="shared" si="231"/>
        <v>342.875</v>
      </c>
      <c r="HJ270" s="231">
        <f t="shared" si="231"/>
        <v>489.02</v>
      </c>
      <c r="HK270" s="231">
        <f t="shared" si="231"/>
        <v>714.88</v>
      </c>
      <c r="HL270" s="231">
        <f t="shared" si="231"/>
        <v>768.65</v>
      </c>
      <c r="HM270" s="231">
        <f t="shared" si="231"/>
        <v>447.315</v>
      </c>
      <c r="HN270" s="231">
        <f t="shared" si="231"/>
        <v>797.18499999999995</v>
      </c>
      <c r="HO270" s="231">
        <f t="shared" si="231"/>
        <v>684.11</v>
      </c>
      <c r="HP270" s="231">
        <f t="shared" si="231"/>
        <v>616.79500000000007</v>
      </c>
      <c r="HQ270" s="231">
        <f t="shared" si="231"/>
        <v>395.96499999999997</v>
      </c>
      <c r="HR270" s="231">
        <f t="shared" si="231"/>
        <v>654.20000000000005</v>
      </c>
      <c r="HS270" s="231">
        <f t="shared" si="231"/>
        <v>532.86500000000001</v>
      </c>
      <c r="HT270" s="231">
        <f t="shared" si="231"/>
        <v>348.85500000000002</v>
      </c>
      <c r="HU270" s="231">
        <f t="shared" si="231"/>
        <v>673.38499999999999</v>
      </c>
      <c r="HV270" s="231">
        <f t="shared" si="231"/>
        <v>515.65499999999997</v>
      </c>
      <c r="HW270" s="231">
        <f t="shared" si="231"/>
        <v>698.5</v>
      </c>
      <c r="HX270" s="231">
        <f t="shared" si="231"/>
        <v>531.32000000000005</v>
      </c>
      <c r="HY270" s="231">
        <f t="shared" si="231"/>
        <v>579.5</v>
      </c>
      <c r="HZ270" s="231">
        <f t="shared" si="231"/>
        <v>669.92499999999995</v>
      </c>
      <c r="IA270" s="231">
        <f t="shared" si="231"/>
        <v>455.32499999999999</v>
      </c>
      <c r="IB270" s="231">
        <f t="shared" si="231"/>
        <v>805.505</v>
      </c>
      <c r="IC270" s="231">
        <f t="shared" si="231"/>
        <v>607.20000000000005</v>
      </c>
      <c r="ID270" s="231">
        <f t="shared" si="231"/>
        <v>491.32</v>
      </c>
      <c r="IE270" s="231">
        <f t="shared" si="231"/>
        <v>458.29</v>
      </c>
      <c r="IF270" s="231">
        <f t="shared" si="231"/>
        <v>381.01499999999999</v>
      </c>
      <c r="IG270" s="231">
        <f t="shared" si="231"/>
        <v>505.05</v>
      </c>
      <c r="IH270" s="231">
        <f t="shared" si="231"/>
        <v>362.11500000000001</v>
      </c>
      <c r="II270" s="231">
        <f t="shared" si="231"/>
        <v>609.28</v>
      </c>
      <c r="IJ270" s="231">
        <f t="shared" si="231"/>
        <v>724.68499999999995</v>
      </c>
      <c r="IK270" s="231">
        <f t="shared" si="231"/>
        <v>550.28</v>
      </c>
      <c r="IL270" s="231">
        <f t="shared" si="231"/>
        <v>548.04</v>
      </c>
      <c r="IM270" s="231">
        <f t="shared" si="231"/>
        <v>372.86500000000001</v>
      </c>
      <c r="IN270" s="231">
        <f t="shared" si="231"/>
        <v>468.35500000000002</v>
      </c>
      <c r="IO270" s="231">
        <f t="shared" si="231"/>
        <v>470.60500000000002</v>
      </c>
      <c r="IP270" s="231">
        <f t="shared" si="231"/>
        <v>593.16</v>
      </c>
      <c r="IQ270" s="231">
        <f t="shared" si="231"/>
        <v>432.85500000000002</v>
      </c>
      <c r="IR270" s="231">
        <f t="shared" si="231"/>
        <v>630.83500000000004</v>
      </c>
      <c r="IS270" s="231">
        <f t="shared" si="231"/>
        <v>747.76</v>
      </c>
      <c r="IT270" s="231">
        <f t="shared" si="231"/>
        <v>457.56</v>
      </c>
      <c r="IU270" s="231">
        <f t="shared" si="231"/>
        <v>523.20000000000005</v>
      </c>
      <c r="IV270" s="231">
        <f t="shared" si="231"/>
        <v>544.22500000000002</v>
      </c>
      <c r="IW270" s="231">
        <f t="shared" si="231"/>
        <v>442.7</v>
      </c>
      <c r="IX270" s="231">
        <f t="shared" ref="IX270:LI270" si="232">+IFERROR((IX115*$B$142+IX196*$B$239)/$B$250,"")</f>
        <v>697.48</v>
      </c>
      <c r="IY270" s="231">
        <f t="shared" si="232"/>
        <v>458.97500000000002</v>
      </c>
      <c r="IZ270" s="231">
        <f t="shared" si="232"/>
        <v>537.64</v>
      </c>
      <c r="JA270" s="231">
        <f t="shared" si="232"/>
        <v>662.51</v>
      </c>
      <c r="JB270" s="231">
        <f t="shared" si="232"/>
        <v>544.39499999999998</v>
      </c>
      <c r="JC270" s="231">
        <f t="shared" si="232"/>
        <v>617.16999999999996</v>
      </c>
      <c r="JD270" s="231">
        <f t="shared" si="232"/>
        <v>610.32499999999993</v>
      </c>
      <c r="JE270" s="231">
        <f t="shared" si="232"/>
        <v>486.16</v>
      </c>
      <c r="JF270" s="231">
        <f t="shared" si="232"/>
        <v>618.22500000000002</v>
      </c>
      <c r="JG270" s="231">
        <f t="shared" si="232"/>
        <v>661.37</v>
      </c>
      <c r="JH270" s="231">
        <f t="shared" si="232"/>
        <v>431.73500000000001</v>
      </c>
      <c r="JI270" s="231">
        <f t="shared" si="232"/>
        <v>577.66999999999996</v>
      </c>
      <c r="JJ270" s="231">
        <f t="shared" si="232"/>
        <v>531.04</v>
      </c>
      <c r="JK270" s="231">
        <f t="shared" si="232"/>
        <v>498.20499999999998</v>
      </c>
      <c r="JL270" s="231">
        <f t="shared" si="232"/>
        <v>652.09500000000003</v>
      </c>
      <c r="JM270" s="231">
        <f t="shared" si="232"/>
        <v>359.7</v>
      </c>
      <c r="JN270" s="231">
        <f t="shared" si="232"/>
        <v>476.505</v>
      </c>
      <c r="JO270" s="231">
        <f t="shared" si="232"/>
        <v>410.34500000000003</v>
      </c>
      <c r="JP270" s="231">
        <f t="shared" si="232"/>
        <v>494.51</v>
      </c>
      <c r="JQ270" s="231">
        <f t="shared" si="232"/>
        <v>497.59</v>
      </c>
      <c r="JR270" s="231">
        <f t="shared" si="232"/>
        <v>516.09</v>
      </c>
      <c r="JS270" s="231">
        <f t="shared" si="232"/>
        <v>447.32499999999999</v>
      </c>
      <c r="JT270" s="231">
        <f t="shared" si="232"/>
        <v>442.2</v>
      </c>
      <c r="JU270" s="231">
        <f t="shared" si="232"/>
        <v>509.685</v>
      </c>
      <c r="JV270" s="231">
        <f t="shared" si="232"/>
        <v>594.59</v>
      </c>
      <c r="JW270" s="231">
        <f t="shared" si="232"/>
        <v>526.79499999999996</v>
      </c>
      <c r="JX270" s="231">
        <f t="shared" si="232"/>
        <v>607.85</v>
      </c>
      <c r="JY270" s="231">
        <f t="shared" si="232"/>
        <v>732.52499999999998</v>
      </c>
      <c r="JZ270" s="231">
        <f t="shared" si="232"/>
        <v>636.34500000000003</v>
      </c>
      <c r="KA270" s="231">
        <f t="shared" si="232"/>
        <v>593.53499999999997</v>
      </c>
      <c r="KB270" s="231">
        <f t="shared" si="232"/>
        <v>513.71</v>
      </c>
      <c r="KC270" s="231">
        <f t="shared" si="232"/>
        <v>559.96</v>
      </c>
      <c r="KD270" s="231">
        <f t="shared" si="232"/>
        <v>623.76499999999987</v>
      </c>
      <c r="KE270" s="231">
        <f t="shared" si="232"/>
        <v>407.42500000000001</v>
      </c>
      <c r="KF270" s="231">
        <f t="shared" si="232"/>
        <v>452.50499999999994</v>
      </c>
      <c r="KG270" s="231">
        <f t="shared" si="232"/>
        <v>701.19500000000005</v>
      </c>
      <c r="KH270" s="231">
        <f t="shared" si="232"/>
        <v>651.83999999999992</v>
      </c>
      <c r="KI270" s="231">
        <f t="shared" si="232"/>
        <v>372.125</v>
      </c>
      <c r="KJ270" s="231">
        <f t="shared" si="232"/>
        <v>533.95500000000004</v>
      </c>
      <c r="KK270" s="231">
        <f t="shared" si="232"/>
        <v>437.26499999999999</v>
      </c>
      <c r="KL270" s="231">
        <f t="shared" si="232"/>
        <v>515.65</v>
      </c>
      <c r="KM270" s="231">
        <f t="shared" si="232"/>
        <v>669.97</v>
      </c>
      <c r="KN270" s="231">
        <f t="shared" si="232"/>
        <v>553.25</v>
      </c>
      <c r="KO270" s="231">
        <f t="shared" si="232"/>
        <v>584.15</v>
      </c>
      <c r="KP270" s="231">
        <f t="shared" si="232"/>
        <v>350.80500000000001</v>
      </c>
      <c r="KQ270" s="231">
        <f t="shared" si="232"/>
        <v>561.05499999999995</v>
      </c>
      <c r="KR270" s="231">
        <f t="shared" si="232"/>
        <v>545.01</v>
      </c>
      <c r="KS270" s="231">
        <f t="shared" si="232"/>
        <v>679.06</v>
      </c>
      <c r="KT270" s="231">
        <f t="shared" si="232"/>
        <v>519.98500000000001</v>
      </c>
      <c r="KU270" s="231">
        <f t="shared" si="232"/>
        <v>527.80999999999995</v>
      </c>
      <c r="KV270" s="231">
        <f t="shared" si="232"/>
        <v>342.09500000000003</v>
      </c>
      <c r="KW270" s="231">
        <f t="shared" si="232"/>
        <v>501.27</v>
      </c>
      <c r="KX270" s="231">
        <f t="shared" si="232"/>
        <v>557.25</v>
      </c>
      <c r="KY270" s="231">
        <f t="shared" si="232"/>
        <v>615.55499999999995</v>
      </c>
      <c r="KZ270" s="231">
        <f t="shared" si="232"/>
        <v>723.745</v>
      </c>
      <c r="LA270" s="231">
        <f t="shared" si="232"/>
        <v>338.71499999999997</v>
      </c>
      <c r="LB270" s="231">
        <f t="shared" si="232"/>
        <v>648.22</v>
      </c>
      <c r="LC270" s="231">
        <f t="shared" si="232"/>
        <v>541.61</v>
      </c>
      <c r="LD270" s="231">
        <f t="shared" si="232"/>
        <v>467.44</v>
      </c>
      <c r="LE270" s="231">
        <f t="shared" si="232"/>
        <v>462.1</v>
      </c>
      <c r="LF270" s="231">
        <f t="shared" si="232"/>
        <v>479.94499999999999</v>
      </c>
      <c r="LG270" s="231">
        <f t="shared" si="232"/>
        <v>365.10500000000002</v>
      </c>
      <c r="LH270" s="231">
        <f t="shared" si="232"/>
        <v>668.76499999999999</v>
      </c>
      <c r="LI270" s="231">
        <f t="shared" si="232"/>
        <v>475.23</v>
      </c>
      <c r="LJ270" s="231">
        <f t="shared" ref="LJ270:NU270" si="233">+IFERROR((LJ115*$B$142+LJ196*$B$239)/$B$250,"")</f>
        <v>575.72500000000002</v>
      </c>
      <c r="LK270" s="231">
        <f t="shared" si="233"/>
        <v>499.995</v>
      </c>
      <c r="LL270" s="231">
        <f t="shared" si="233"/>
        <v>622.88499999999999</v>
      </c>
      <c r="LM270" s="231">
        <f t="shared" si="233"/>
        <v>574.48</v>
      </c>
      <c r="LN270" s="231">
        <f t="shared" si="233"/>
        <v>466.33</v>
      </c>
      <c r="LO270" s="231">
        <f t="shared" si="233"/>
        <v>574.64</v>
      </c>
      <c r="LP270" s="231">
        <f t="shared" si="233"/>
        <v>548.16499999999996</v>
      </c>
      <c r="LQ270" s="231">
        <f t="shared" si="233"/>
        <v>516.41499999999996</v>
      </c>
      <c r="LR270" s="231">
        <f t="shared" si="233"/>
        <v>494.57499999999999</v>
      </c>
      <c r="LS270" s="231">
        <f t="shared" si="233"/>
        <v>381.74</v>
      </c>
      <c r="LT270" s="231">
        <f t="shared" si="233"/>
        <v>613.53499999999997</v>
      </c>
      <c r="LU270" s="231">
        <f t="shared" si="233"/>
        <v>661.06</v>
      </c>
      <c r="LV270" s="231">
        <f t="shared" si="233"/>
        <v>440.60500000000002</v>
      </c>
      <c r="LW270" s="231">
        <f t="shared" si="233"/>
        <v>580.32500000000005</v>
      </c>
      <c r="LX270" s="231">
        <f t="shared" si="233"/>
        <v>547.67999999999995</v>
      </c>
      <c r="LY270" s="231">
        <f t="shared" si="233"/>
        <v>623.41499999999996</v>
      </c>
      <c r="LZ270" s="231">
        <f t="shared" si="233"/>
        <v>605.87500000000011</v>
      </c>
      <c r="MA270" s="231">
        <f t="shared" si="233"/>
        <v>617.56500000000005</v>
      </c>
      <c r="MB270" s="231">
        <f t="shared" si="233"/>
        <v>628.08000000000004</v>
      </c>
      <c r="MC270" s="231">
        <f t="shared" si="233"/>
        <v>500.22000000000008</v>
      </c>
      <c r="MD270" s="231">
        <f t="shared" si="233"/>
        <v>431.66500000000002</v>
      </c>
      <c r="ME270" s="231">
        <f t="shared" si="233"/>
        <v>592.85500000000002</v>
      </c>
      <c r="MF270" s="231">
        <f t="shared" si="233"/>
        <v>660</v>
      </c>
      <c r="MG270" s="231">
        <f t="shared" si="233"/>
        <v>625.72500000000002</v>
      </c>
      <c r="MH270" s="231">
        <f t="shared" si="233"/>
        <v>452.45</v>
      </c>
      <c r="MI270" s="231">
        <f t="shared" si="233"/>
        <v>581.96</v>
      </c>
      <c r="MJ270" s="231">
        <f t="shared" si="233"/>
        <v>602.32000000000005</v>
      </c>
      <c r="MK270" s="231">
        <f t="shared" si="233"/>
        <v>565.41999999999996</v>
      </c>
      <c r="ML270" s="231">
        <f t="shared" si="233"/>
        <v>348.59500000000003</v>
      </c>
      <c r="MM270" s="231">
        <f t="shared" si="233"/>
        <v>559.04</v>
      </c>
      <c r="MN270" s="231">
        <f t="shared" si="233"/>
        <v>486.57499999999999</v>
      </c>
      <c r="MO270" s="231">
        <f t="shared" si="233"/>
        <v>673.68499999999995</v>
      </c>
      <c r="MP270" s="231">
        <f t="shared" si="233"/>
        <v>453.565</v>
      </c>
      <c r="MQ270" s="231">
        <f t="shared" si="233"/>
        <v>567.4</v>
      </c>
      <c r="MR270" s="231">
        <f t="shared" si="233"/>
        <v>354.90499999999997</v>
      </c>
      <c r="MS270" s="231">
        <f t="shared" si="233"/>
        <v>368.35500000000002</v>
      </c>
      <c r="MT270" s="231">
        <f t="shared" si="233"/>
        <v>583.09</v>
      </c>
      <c r="MU270" s="231">
        <f t="shared" si="233"/>
        <v>400.66500000000002</v>
      </c>
      <c r="MV270" s="231">
        <f t="shared" si="233"/>
        <v>603.71</v>
      </c>
      <c r="MW270" s="231">
        <f t="shared" si="233"/>
        <v>392.99</v>
      </c>
      <c r="MX270" s="231">
        <f t="shared" si="233"/>
        <v>706.13999999999987</v>
      </c>
      <c r="MY270" s="231">
        <f t="shared" si="233"/>
        <v>644.47500000000002</v>
      </c>
      <c r="MZ270" s="231">
        <f t="shared" si="233"/>
        <v>627.69000000000005</v>
      </c>
      <c r="NA270" s="231">
        <f t="shared" si="233"/>
        <v>582.82500000000005</v>
      </c>
      <c r="NB270" s="231">
        <f t="shared" si="233"/>
        <v>563.26</v>
      </c>
      <c r="NC270" s="231">
        <f t="shared" si="233"/>
        <v>434.86</v>
      </c>
      <c r="ND270" s="231">
        <f t="shared" si="233"/>
        <v>565.995</v>
      </c>
      <c r="NE270" s="231">
        <f t="shared" si="233"/>
        <v>482.74999999999994</v>
      </c>
      <c r="NF270" s="231">
        <f t="shared" si="233"/>
        <v>422.505</v>
      </c>
      <c r="NG270" s="231">
        <f t="shared" si="233"/>
        <v>428.7949999999999</v>
      </c>
      <c r="NH270" s="231">
        <f t="shared" si="233"/>
        <v>789.18499999999995</v>
      </c>
      <c r="NI270" s="231">
        <f t="shared" si="233"/>
        <v>531.77499999999998</v>
      </c>
      <c r="NJ270" s="231">
        <f t="shared" si="233"/>
        <v>576.03499999999997</v>
      </c>
      <c r="NK270" s="231">
        <f t="shared" si="233"/>
        <v>491.10500000000002</v>
      </c>
      <c r="NL270" s="231">
        <f t="shared" si="233"/>
        <v>560.625</v>
      </c>
      <c r="NM270" s="231">
        <f t="shared" si="233"/>
        <v>528.46500000000003</v>
      </c>
      <c r="NN270" s="231">
        <f t="shared" si="233"/>
        <v>391.46499999999997</v>
      </c>
      <c r="NO270" s="231">
        <f t="shared" si="233"/>
        <v>415.76</v>
      </c>
      <c r="NP270" s="231">
        <f t="shared" si="233"/>
        <v>423.88499999999999</v>
      </c>
      <c r="NQ270" s="231">
        <f t="shared" si="233"/>
        <v>454.42500000000001</v>
      </c>
      <c r="NR270" s="231">
        <f t="shared" si="233"/>
        <v>524.01499999999999</v>
      </c>
      <c r="NS270" s="231">
        <f t="shared" si="233"/>
        <v>720.51</v>
      </c>
      <c r="NT270" s="231">
        <f t="shared" si="233"/>
        <v>541.90499999999997</v>
      </c>
      <c r="NU270" s="231">
        <f t="shared" si="233"/>
        <v>495.92</v>
      </c>
      <c r="NV270" s="231">
        <f t="shared" ref="NV270:QG270" si="234">+IFERROR((NV115*$B$142+NV196*$B$239)/$B$250,"")</f>
        <v>609.13</v>
      </c>
      <c r="NW270" s="231">
        <f t="shared" si="234"/>
        <v>580.23</v>
      </c>
      <c r="NX270" s="231">
        <f t="shared" si="234"/>
        <v>656.47</v>
      </c>
      <c r="NY270" s="231">
        <f t="shared" si="234"/>
        <v>529.07000000000005</v>
      </c>
      <c r="NZ270" s="231">
        <f t="shared" si="234"/>
        <v>556.20500000000004</v>
      </c>
      <c r="OA270" s="231">
        <f t="shared" si="234"/>
        <v>341.83499999999998</v>
      </c>
      <c r="OB270" s="231">
        <f t="shared" si="234"/>
        <v>454.77499999999998</v>
      </c>
      <c r="OC270" s="231">
        <f t="shared" si="234"/>
        <v>575.30499999999995</v>
      </c>
      <c r="OD270" s="231">
        <f t="shared" si="234"/>
        <v>521.88</v>
      </c>
      <c r="OE270" s="231">
        <f t="shared" si="234"/>
        <v>577.92999999999995</v>
      </c>
      <c r="OF270" s="231">
        <f t="shared" si="234"/>
        <v>504.21</v>
      </c>
      <c r="OG270" s="231">
        <f t="shared" si="234"/>
        <v>357.69499999999999</v>
      </c>
      <c r="OH270" s="231">
        <f t="shared" si="234"/>
        <v>456.72500000000002</v>
      </c>
      <c r="OI270" s="231">
        <f t="shared" si="234"/>
        <v>413.58</v>
      </c>
      <c r="OJ270" s="231">
        <f t="shared" si="234"/>
        <v>481.40999999999991</v>
      </c>
      <c r="OK270" s="231">
        <f t="shared" si="234"/>
        <v>563.495</v>
      </c>
      <c r="OL270" s="231">
        <f t="shared" si="234"/>
        <v>342.48500000000001</v>
      </c>
      <c r="OM270" s="231">
        <f t="shared" si="234"/>
        <v>432.34500000000003</v>
      </c>
      <c r="ON270" s="231">
        <f t="shared" si="234"/>
        <v>602.8850000000001</v>
      </c>
      <c r="OO270" s="231">
        <f t="shared" si="234"/>
        <v>522.15499999999997</v>
      </c>
      <c r="OP270" s="231">
        <f t="shared" si="234"/>
        <v>707.98000000000013</v>
      </c>
      <c r="OQ270" s="231">
        <f t="shared" si="234"/>
        <v>433.51999999999992</v>
      </c>
      <c r="OR270" s="231">
        <f t="shared" si="234"/>
        <v>586.32500000000005</v>
      </c>
      <c r="OS270" s="231">
        <f t="shared" si="234"/>
        <v>620.9849999999999</v>
      </c>
      <c r="OT270" s="231">
        <f t="shared" si="234"/>
        <v>495.065</v>
      </c>
      <c r="OU270" s="231">
        <f t="shared" si="234"/>
        <v>572.34500000000003</v>
      </c>
      <c r="OV270" s="231">
        <f t="shared" si="234"/>
        <v>411.84</v>
      </c>
      <c r="OW270" s="231">
        <f t="shared" si="234"/>
        <v>737.15499999999997</v>
      </c>
      <c r="OX270" s="231">
        <f t="shared" si="234"/>
        <v>607.20499999999993</v>
      </c>
      <c r="OY270" s="231">
        <f t="shared" si="234"/>
        <v>743.18</v>
      </c>
      <c r="OZ270" s="231">
        <f t="shared" si="234"/>
        <v>490.51499999999999</v>
      </c>
      <c r="PA270" s="231">
        <f t="shared" si="234"/>
        <v>547.79</v>
      </c>
      <c r="PB270" s="231">
        <f t="shared" si="234"/>
        <v>577.77499999999998</v>
      </c>
      <c r="PC270" s="231">
        <f t="shared" si="234"/>
        <v>632.29</v>
      </c>
      <c r="PD270" s="231">
        <f t="shared" si="234"/>
        <v>602.09500000000003</v>
      </c>
      <c r="PE270" s="231">
        <f t="shared" si="234"/>
        <v>358.47500000000002</v>
      </c>
      <c r="PF270" s="231">
        <f t="shared" si="234"/>
        <v>603.77</v>
      </c>
      <c r="PG270" s="231">
        <f t="shared" si="234"/>
        <v>545.17999999999995</v>
      </c>
      <c r="PH270" s="231">
        <f t="shared" si="234"/>
        <v>469.38499999999999</v>
      </c>
      <c r="PI270" s="231">
        <f t="shared" si="234"/>
        <v>356.17500000000001</v>
      </c>
      <c r="PJ270" s="231">
        <f t="shared" si="234"/>
        <v>514.46</v>
      </c>
      <c r="PK270" s="231">
        <f t="shared" si="234"/>
        <v>486.63499999999999</v>
      </c>
      <c r="PL270" s="231">
        <f t="shared" si="234"/>
        <v>436.92</v>
      </c>
      <c r="PM270" s="231">
        <f t="shared" si="234"/>
        <v>587.95500000000004</v>
      </c>
      <c r="PN270" s="231">
        <f t="shared" si="234"/>
        <v>582.92999999999995</v>
      </c>
      <c r="PO270" s="231">
        <f t="shared" si="234"/>
        <v>608.99500000000012</v>
      </c>
      <c r="PP270" s="231">
        <f t="shared" si="234"/>
        <v>619.55499999999995</v>
      </c>
      <c r="PQ270" s="231">
        <f t="shared" si="234"/>
        <v>503.3</v>
      </c>
      <c r="PR270" s="231">
        <f t="shared" si="234"/>
        <v>334.42500000000001</v>
      </c>
      <c r="PS270" s="231">
        <f t="shared" si="234"/>
        <v>568</v>
      </c>
      <c r="PT270" s="231">
        <f t="shared" si="234"/>
        <v>613.64</v>
      </c>
      <c r="PU270" s="231">
        <f t="shared" si="234"/>
        <v>576.62</v>
      </c>
      <c r="PV270" s="231">
        <f t="shared" si="234"/>
        <v>430.63</v>
      </c>
      <c r="PW270" s="231">
        <f t="shared" si="234"/>
        <v>465.79</v>
      </c>
      <c r="PX270" s="231">
        <f t="shared" si="234"/>
        <v>785.11</v>
      </c>
      <c r="PY270" s="231">
        <f t="shared" si="234"/>
        <v>548.80499999999995</v>
      </c>
      <c r="PZ270" s="231">
        <f t="shared" si="234"/>
        <v>410.96499999999997</v>
      </c>
      <c r="QA270" s="231">
        <f t="shared" si="234"/>
        <v>447.41</v>
      </c>
      <c r="QB270" s="231">
        <f t="shared" si="234"/>
        <v>647.16</v>
      </c>
      <c r="QC270" s="231">
        <f t="shared" si="234"/>
        <v>404.995</v>
      </c>
      <c r="QD270" s="231">
        <f t="shared" si="234"/>
        <v>422.66</v>
      </c>
      <c r="QE270" s="231">
        <f t="shared" si="234"/>
        <v>800.31</v>
      </c>
      <c r="QF270" s="231">
        <f t="shared" si="234"/>
        <v>608.79</v>
      </c>
      <c r="QG270" s="231">
        <f t="shared" si="234"/>
        <v>510.51</v>
      </c>
      <c r="QH270" s="231">
        <f t="shared" ref="QH270:SG270" si="235">+IFERROR((QH115*$B$142+QH196*$B$239)/$B$250,"")</f>
        <v>618.56499999999994</v>
      </c>
      <c r="QI270" s="231">
        <f t="shared" si="235"/>
        <v>416.71</v>
      </c>
      <c r="QJ270" s="231">
        <f t="shared" si="235"/>
        <v>495.565</v>
      </c>
      <c r="QK270" s="231">
        <f t="shared" si="235"/>
        <v>487.80500000000001</v>
      </c>
      <c r="QL270" s="231">
        <f t="shared" si="235"/>
        <v>535.94000000000005</v>
      </c>
      <c r="QM270" s="231">
        <f t="shared" si="235"/>
        <v>555.15</v>
      </c>
      <c r="QN270" s="231">
        <f t="shared" si="235"/>
        <v>481.19499999999999</v>
      </c>
      <c r="QO270" s="231">
        <f t="shared" si="235"/>
        <v>636.505</v>
      </c>
      <c r="QP270" s="231">
        <f t="shared" si="235"/>
        <v>580.07000000000005</v>
      </c>
      <c r="QQ270" s="231">
        <f t="shared" si="235"/>
        <v>741.375</v>
      </c>
      <c r="QR270" s="231">
        <f t="shared" si="235"/>
        <v>347.16500000000002</v>
      </c>
      <c r="QS270" s="231">
        <f t="shared" si="235"/>
        <v>500.47</v>
      </c>
      <c r="QT270" s="231">
        <f t="shared" si="235"/>
        <v>612.01499999999987</v>
      </c>
      <c r="QU270" s="231">
        <f t="shared" si="235"/>
        <v>600.48</v>
      </c>
      <c r="QV270" s="231">
        <f t="shared" si="235"/>
        <v>360.51</v>
      </c>
      <c r="QW270" s="231">
        <f t="shared" si="235"/>
        <v>592.02</v>
      </c>
      <c r="QX270" s="231">
        <f t="shared" si="235"/>
        <v>505.06999999999994</v>
      </c>
      <c r="QY270" s="231">
        <f t="shared" si="235"/>
        <v>508.05500000000001</v>
      </c>
      <c r="QZ270" s="231">
        <f t="shared" si="235"/>
        <v>472.375</v>
      </c>
      <c r="RA270" s="231">
        <f t="shared" si="235"/>
        <v>681.2</v>
      </c>
      <c r="RB270" s="231">
        <f t="shared" si="235"/>
        <v>517.11500000000001</v>
      </c>
      <c r="RC270" s="231">
        <f t="shared" si="235"/>
        <v>513.15</v>
      </c>
      <c r="RD270" s="231">
        <f t="shared" si="235"/>
        <v>550.52499999999998</v>
      </c>
      <c r="RE270" s="231">
        <f t="shared" si="235"/>
        <v>491.01499999999999</v>
      </c>
      <c r="RF270" s="231">
        <f t="shared" si="235"/>
        <v>925.29499999999996</v>
      </c>
      <c r="RG270" s="231">
        <f t="shared" si="235"/>
        <v>791.06500000000005</v>
      </c>
      <c r="RH270" s="231">
        <f t="shared" si="235"/>
        <v>463.05</v>
      </c>
      <c r="RI270" s="231">
        <f t="shared" si="235"/>
        <v>509.65499999999997</v>
      </c>
      <c r="RJ270" s="231">
        <f t="shared" si="235"/>
        <v>569.625</v>
      </c>
      <c r="RK270" s="231">
        <f t="shared" si="235"/>
        <v>447.685</v>
      </c>
      <c r="RL270" s="231">
        <f t="shared" si="235"/>
        <v>648.17999999999995</v>
      </c>
      <c r="RM270" s="231">
        <f t="shared" si="235"/>
        <v>629.72500000000002</v>
      </c>
      <c r="RN270" s="231">
        <f t="shared" si="235"/>
        <v>552.62</v>
      </c>
      <c r="RO270" s="231">
        <f t="shared" si="235"/>
        <v>599.26</v>
      </c>
      <c r="RP270" s="231">
        <f t="shared" si="235"/>
        <v>634.08500000000004</v>
      </c>
      <c r="RQ270" s="231">
        <f t="shared" si="235"/>
        <v>505.72500000000002</v>
      </c>
      <c r="RR270" s="231">
        <f t="shared" si="235"/>
        <v>517.89499999999998</v>
      </c>
      <c r="RS270" s="231">
        <f t="shared" si="235"/>
        <v>623.61500000000001</v>
      </c>
      <c r="RT270" s="231">
        <f t="shared" si="235"/>
        <v>700.89499999999998</v>
      </c>
      <c r="RU270" s="231">
        <f t="shared" si="235"/>
        <v>465.12</v>
      </c>
      <c r="RV270" s="231">
        <f t="shared" si="235"/>
        <v>514.68499999999995</v>
      </c>
      <c r="RW270" s="231">
        <f t="shared" si="235"/>
        <v>366.53500000000003</v>
      </c>
      <c r="RX270" s="231">
        <f t="shared" si="235"/>
        <v>645.68499999999995</v>
      </c>
      <c r="RY270" s="231">
        <f t="shared" si="235"/>
        <v>764.245</v>
      </c>
      <c r="RZ270" s="231">
        <f t="shared" si="235"/>
        <v>542.51499999999999</v>
      </c>
      <c r="SA270" s="231">
        <f t="shared" si="235"/>
        <v>582.05999999999995</v>
      </c>
      <c r="SB270" s="231">
        <f t="shared" si="235"/>
        <v>456.36500000000007</v>
      </c>
      <c r="SC270" s="231">
        <f t="shared" si="235"/>
        <v>495.22500000000002</v>
      </c>
      <c r="SD270" s="231">
        <f t="shared" si="235"/>
        <v>540.20000000000005</v>
      </c>
      <c r="SE270" s="231">
        <f t="shared" si="235"/>
        <v>732.38</v>
      </c>
      <c r="SF270" s="231">
        <f t="shared" si="235"/>
        <v>566.86</v>
      </c>
      <c r="SG270" s="231">
        <f t="shared" si="235"/>
        <v>555.41499999999996</v>
      </c>
      <c r="SH270" s="231"/>
      <c r="SI270" s="231"/>
      <c r="SJ270" s="231"/>
      <c r="SK270" s="231"/>
    </row>
    <row r="271" spans="1:505">
      <c r="A271" s="249">
        <v>2015</v>
      </c>
      <c r="B271" s="231">
        <f t="shared" ref="B271:BM271" si="236">IFERROR((B116*$B$143+B197*$B$240)/$B$251,"")</f>
        <v>322.875</v>
      </c>
      <c r="C271" s="231">
        <f t="shared" si="236"/>
        <v>400.86</v>
      </c>
      <c r="D271" s="231">
        <f t="shared" si="236"/>
        <v>402.98400000000004</v>
      </c>
      <c r="E271" s="231">
        <f t="shared" si="236"/>
        <v>393.12</v>
      </c>
      <c r="F271" s="231">
        <f t="shared" si="236"/>
        <v>363.65800000000002</v>
      </c>
      <c r="G271" s="231">
        <f t="shared" si="236"/>
        <v>367.58700000000005</v>
      </c>
      <c r="H271" s="231">
        <f t="shared" si="236"/>
        <v>450.70200000000006</v>
      </c>
      <c r="I271" s="231">
        <f t="shared" si="236"/>
        <v>393.88799999999998</v>
      </c>
      <c r="J271" s="231">
        <f t="shared" si="236"/>
        <v>479.57400000000001</v>
      </c>
      <c r="K271" s="231">
        <f t="shared" si="236"/>
        <v>470.899</v>
      </c>
      <c r="L271" s="231">
        <f t="shared" si="236"/>
        <v>463.99999999999994</v>
      </c>
      <c r="M271" s="231">
        <f t="shared" si="236"/>
        <v>425.64699999999999</v>
      </c>
      <c r="N271" s="231">
        <f t="shared" si="236"/>
        <v>419.83199999999999</v>
      </c>
      <c r="O271" s="231">
        <f t="shared" si="236"/>
        <v>465.19199999999995</v>
      </c>
      <c r="P271" s="231">
        <f t="shared" si="236"/>
        <v>464.48600000000005</v>
      </c>
      <c r="Q271" s="231">
        <f t="shared" si="236"/>
        <v>415.61500000000001</v>
      </c>
      <c r="R271" s="231">
        <f t="shared" si="236"/>
        <v>426.17399999999992</v>
      </c>
      <c r="S271" s="231">
        <f t="shared" si="236"/>
        <v>439.96700000000004</v>
      </c>
      <c r="T271" s="231">
        <f t="shared" si="236"/>
        <v>379.08</v>
      </c>
      <c r="U271" s="231">
        <f t="shared" si="236"/>
        <v>397.28</v>
      </c>
      <c r="V271" s="231">
        <f t="shared" si="236"/>
        <v>424.13000000000005</v>
      </c>
      <c r="W271" s="231">
        <f t="shared" si="236"/>
        <v>464.18400000000003</v>
      </c>
      <c r="X271" s="231">
        <f t="shared" si="236"/>
        <v>425.7</v>
      </c>
      <c r="Y271" s="231">
        <f t="shared" si="236"/>
        <v>486.04799999999994</v>
      </c>
      <c r="Z271" s="231">
        <f t="shared" si="236"/>
        <v>418.69199999999995</v>
      </c>
      <c r="AA271" s="231">
        <f t="shared" si="236"/>
        <v>395.69199999999995</v>
      </c>
      <c r="AB271" s="231">
        <f t="shared" si="236"/>
        <v>432.01199999999994</v>
      </c>
      <c r="AC271" s="231">
        <f t="shared" si="236"/>
        <v>478.24199999999996</v>
      </c>
      <c r="AD271" s="231">
        <f t="shared" si="236"/>
        <v>396.5</v>
      </c>
      <c r="AE271" s="231">
        <f t="shared" si="236"/>
        <v>458.92599999999993</v>
      </c>
      <c r="AF271" s="231">
        <f t="shared" si="236"/>
        <v>432.72399999999999</v>
      </c>
      <c r="AG271" s="231">
        <f t="shared" si="236"/>
        <v>438.35400000000004</v>
      </c>
      <c r="AH271" s="231">
        <f t="shared" si="236"/>
        <v>492.024</v>
      </c>
      <c r="AI271" s="231">
        <f t="shared" si="236"/>
        <v>417.55999999999995</v>
      </c>
      <c r="AJ271" s="231">
        <f t="shared" si="236"/>
        <v>452.59199999999998</v>
      </c>
      <c r="AK271" s="231">
        <f t="shared" si="236"/>
        <v>430.61400000000003</v>
      </c>
      <c r="AL271" s="231">
        <f t="shared" si="236"/>
        <v>480.12799999999993</v>
      </c>
      <c r="AM271" s="231">
        <f t="shared" si="236"/>
        <v>437.97599999999989</v>
      </c>
      <c r="AN271" s="231">
        <f t="shared" si="236"/>
        <v>434.86800000000005</v>
      </c>
      <c r="AO271" s="231">
        <f t="shared" si="236"/>
        <v>426.81599999999997</v>
      </c>
      <c r="AP271" s="231">
        <f t="shared" si="236"/>
        <v>429.42900000000003</v>
      </c>
      <c r="AQ271" s="231">
        <f t="shared" si="236"/>
        <v>468.88400000000001</v>
      </c>
      <c r="AR271" s="231">
        <f t="shared" si="236"/>
        <v>413.03</v>
      </c>
      <c r="AS271" s="231">
        <f t="shared" si="236"/>
        <v>446.4</v>
      </c>
      <c r="AT271" s="231">
        <f t="shared" si="236"/>
        <v>452.75100000000003</v>
      </c>
      <c r="AU271" s="231">
        <f t="shared" si="236"/>
        <v>409.23599999999993</v>
      </c>
      <c r="AV271" s="231">
        <f t="shared" si="236"/>
        <v>400.11300000000006</v>
      </c>
      <c r="AW271" s="231">
        <f t="shared" si="236"/>
        <v>477.47700000000003</v>
      </c>
      <c r="AX271" s="231">
        <f t="shared" si="236"/>
        <v>350.42500000000001</v>
      </c>
      <c r="AY271" s="231">
        <f t="shared" si="236"/>
        <v>491.93400000000003</v>
      </c>
      <c r="AZ271" s="231">
        <f t="shared" si="236"/>
        <v>396.47399999999999</v>
      </c>
      <c r="BA271" s="231">
        <f t="shared" si="236"/>
        <v>416.67</v>
      </c>
      <c r="BB271" s="231">
        <f t="shared" si="236"/>
        <v>464.85200000000003</v>
      </c>
      <c r="BC271" s="231">
        <f t="shared" si="236"/>
        <v>526.47</v>
      </c>
      <c r="BD271" s="231">
        <f t="shared" si="236"/>
        <v>413.30799999999994</v>
      </c>
      <c r="BE271" s="231">
        <f t="shared" si="236"/>
        <v>379.90800000000002</v>
      </c>
      <c r="BF271" s="231">
        <f t="shared" si="236"/>
        <v>429.08800000000002</v>
      </c>
      <c r="BG271" s="231">
        <f t="shared" si="236"/>
        <v>441.09</v>
      </c>
      <c r="BH271" s="231">
        <f t="shared" si="236"/>
        <v>486.51300000000003</v>
      </c>
      <c r="BI271" s="231">
        <f t="shared" si="236"/>
        <v>415.74399999999991</v>
      </c>
      <c r="BJ271" s="231">
        <f t="shared" si="236"/>
        <v>400.30399999999992</v>
      </c>
      <c r="BK271" s="231">
        <f t="shared" si="236"/>
        <v>403.233</v>
      </c>
      <c r="BL271" s="231">
        <f t="shared" si="236"/>
        <v>398.84800000000001</v>
      </c>
      <c r="BM271" s="231">
        <f t="shared" si="236"/>
        <v>431.61599999999999</v>
      </c>
      <c r="BN271" s="231">
        <f t="shared" ref="BN271:DY271" si="237">IFERROR((BN116*$B$143+BN197*$B$240)/$B$251,"")</f>
        <v>400.89099999999996</v>
      </c>
      <c r="BO271" s="231">
        <f t="shared" si="237"/>
        <v>426.6450000000001</v>
      </c>
      <c r="BP271" s="231">
        <f t="shared" si="237"/>
        <v>438.43799999999993</v>
      </c>
      <c r="BQ271" s="231">
        <f t="shared" si="237"/>
        <v>488.05399999999992</v>
      </c>
      <c r="BR271" s="231">
        <f t="shared" si="237"/>
        <v>417.834</v>
      </c>
      <c r="BS271" s="231">
        <f t="shared" si="237"/>
        <v>461.44799999999998</v>
      </c>
      <c r="BT271" s="231">
        <f t="shared" si="237"/>
        <v>449.83400000000006</v>
      </c>
      <c r="BU271" s="231">
        <f t="shared" si="237"/>
        <v>460.51199999999994</v>
      </c>
      <c r="BV271" s="231">
        <f t="shared" si="237"/>
        <v>454.20899999999995</v>
      </c>
      <c r="BW271" s="231">
        <f t="shared" si="237"/>
        <v>350.66100000000006</v>
      </c>
      <c r="BX271" s="231">
        <f t="shared" si="237"/>
        <v>401.92</v>
      </c>
      <c r="BY271" s="231">
        <f t="shared" si="237"/>
        <v>501.22500000000002</v>
      </c>
      <c r="BZ271" s="231">
        <f t="shared" si="237"/>
        <v>411.35500000000008</v>
      </c>
      <c r="CA271" s="231">
        <f t="shared" si="237"/>
        <v>485.59500000000003</v>
      </c>
      <c r="CB271" s="231">
        <f t="shared" si="237"/>
        <v>437.33</v>
      </c>
      <c r="CC271" s="231">
        <f t="shared" si="237"/>
        <v>452.36399999999992</v>
      </c>
      <c r="CD271" s="231">
        <f t="shared" si="237"/>
        <v>413.6099999999999</v>
      </c>
      <c r="CE271" s="231">
        <f t="shared" si="237"/>
        <v>451.16399999999999</v>
      </c>
      <c r="CF271" s="231">
        <f t="shared" si="237"/>
        <v>460.84500000000003</v>
      </c>
      <c r="CG271" s="231">
        <f t="shared" si="237"/>
        <v>443.49999999999994</v>
      </c>
      <c r="CH271" s="231">
        <f t="shared" si="237"/>
        <v>403.57199999999995</v>
      </c>
      <c r="CI271" s="231">
        <f t="shared" si="237"/>
        <v>465.93300000000005</v>
      </c>
      <c r="CJ271" s="231">
        <f t="shared" si="237"/>
        <v>397.28</v>
      </c>
      <c r="CK271" s="231">
        <f t="shared" si="237"/>
        <v>426.4199999999999</v>
      </c>
      <c r="CL271" s="231">
        <f t="shared" si="237"/>
        <v>497.47500000000002</v>
      </c>
      <c r="CM271" s="231">
        <f t="shared" si="237"/>
        <v>415.48</v>
      </c>
      <c r="CN271" s="231">
        <f t="shared" si="237"/>
        <v>481.92</v>
      </c>
      <c r="CO271" s="231">
        <f t="shared" si="237"/>
        <v>467.4</v>
      </c>
      <c r="CP271" s="231">
        <f t="shared" si="237"/>
        <v>462.25699999999995</v>
      </c>
      <c r="CQ271" s="231">
        <f t="shared" si="237"/>
        <v>366.99599999999998</v>
      </c>
      <c r="CR271" s="231">
        <f t="shared" si="237"/>
        <v>385.16500000000002</v>
      </c>
      <c r="CS271" s="231">
        <f t="shared" si="237"/>
        <v>467.95000000000005</v>
      </c>
      <c r="CT271" s="231">
        <f t="shared" si="237"/>
        <v>544.35</v>
      </c>
      <c r="CU271" s="231">
        <f t="shared" si="237"/>
        <v>425.19400000000007</v>
      </c>
      <c r="CV271" s="231">
        <f t="shared" si="237"/>
        <v>491.416</v>
      </c>
      <c r="CW271" s="231">
        <f t="shared" si="237"/>
        <v>371.99399999999991</v>
      </c>
      <c r="CX271" s="231">
        <f t="shared" si="237"/>
        <v>340.90199999999999</v>
      </c>
      <c r="CY271" s="231">
        <f t="shared" si="237"/>
        <v>386.42800000000005</v>
      </c>
      <c r="CZ271" s="231">
        <f t="shared" si="237"/>
        <v>433.74299999999994</v>
      </c>
      <c r="DA271" s="231">
        <f t="shared" si="237"/>
        <v>436.74</v>
      </c>
      <c r="DB271" s="231">
        <f t="shared" si="237"/>
        <v>461.39599999999996</v>
      </c>
      <c r="DC271" s="231">
        <f t="shared" si="237"/>
        <v>368.6400000000001</v>
      </c>
      <c r="DD271" s="231">
        <f t="shared" si="237"/>
        <v>355.64</v>
      </c>
      <c r="DE271" s="231">
        <f t="shared" si="237"/>
        <v>390.65600000000001</v>
      </c>
      <c r="DF271" s="231">
        <f t="shared" si="237"/>
        <v>399.79599999999999</v>
      </c>
      <c r="DG271" s="231">
        <f t="shared" si="237"/>
        <v>413.1</v>
      </c>
      <c r="DH271" s="231">
        <f t="shared" si="237"/>
        <v>484.58399999999995</v>
      </c>
      <c r="DI271" s="231">
        <f t="shared" si="237"/>
        <v>486.86399999999992</v>
      </c>
      <c r="DJ271" s="231">
        <f t="shared" si="237"/>
        <v>422.19900000000001</v>
      </c>
      <c r="DK271" s="231">
        <f t="shared" si="237"/>
        <v>415.11</v>
      </c>
      <c r="DL271" s="231">
        <f t="shared" si="237"/>
        <v>446.30600000000004</v>
      </c>
      <c r="DM271" s="231">
        <f t="shared" si="237"/>
        <v>433.32800000000003</v>
      </c>
      <c r="DN271" s="231">
        <f t="shared" si="237"/>
        <v>447.93499999999995</v>
      </c>
      <c r="DO271" s="231">
        <f t="shared" si="237"/>
        <v>427.54999999999995</v>
      </c>
      <c r="DP271" s="231">
        <f t="shared" si="237"/>
        <v>467.34299999999996</v>
      </c>
      <c r="DQ271" s="231">
        <f t="shared" si="237"/>
        <v>397.584</v>
      </c>
      <c r="DR271" s="231">
        <f t="shared" si="237"/>
        <v>454.11600000000004</v>
      </c>
      <c r="DS271" s="231">
        <f t="shared" si="237"/>
        <v>401.74</v>
      </c>
      <c r="DT271" s="231">
        <f t="shared" si="237"/>
        <v>487.97399999999999</v>
      </c>
      <c r="DU271" s="231">
        <f t="shared" si="237"/>
        <v>459.11799999999994</v>
      </c>
      <c r="DV271" s="231">
        <f t="shared" si="237"/>
        <v>425.69600000000008</v>
      </c>
      <c r="DW271" s="231">
        <f t="shared" si="237"/>
        <v>457.80800000000005</v>
      </c>
      <c r="DX271" s="231">
        <f t="shared" si="237"/>
        <v>508.52600000000007</v>
      </c>
      <c r="DY271" s="231">
        <f t="shared" si="237"/>
        <v>457.084</v>
      </c>
      <c r="DZ271" s="231">
        <f t="shared" ref="DZ271:GK271" si="238">IFERROR((DZ116*$B$143+DZ197*$B$240)/$B$251,"")</f>
        <v>386.06100000000004</v>
      </c>
      <c r="EA271" s="231">
        <f t="shared" si="238"/>
        <v>434.34</v>
      </c>
      <c r="EB271" s="231">
        <f t="shared" si="238"/>
        <v>450.70200000000006</v>
      </c>
      <c r="EC271" s="231">
        <f t="shared" si="238"/>
        <v>423.73799999999994</v>
      </c>
      <c r="ED271" s="231">
        <f t="shared" si="238"/>
        <v>456.69199999999995</v>
      </c>
      <c r="EE271" s="231">
        <f t="shared" si="238"/>
        <v>384.28</v>
      </c>
      <c r="EF271" s="231">
        <f t="shared" si="238"/>
        <v>407.5</v>
      </c>
      <c r="EG271" s="231">
        <f t="shared" si="238"/>
        <v>425.70400000000001</v>
      </c>
      <c r="EH271" s="231">
        <f t="shared" si="238"/>
        <v>401.93999999999994</v>
      </c>
      <c r="EI271" s="231">
        <f t="shared" si="238"/>
        <v>361.92</v>
      </c>
      <c r="EJ271" s="231">
        <f t="shared" si="238"/>
        <v>446.16099999999989</v>
      </c>
      <c r="EK271" s="231">
        <f t="shared" si="238"/>
        <v>384.04799999999994</v>
      </c>
      <c r="EL271" s="231">
        <f t="shared" si="238"/>
        <v>376.029</v>
      </c>
      <c r="EM271" s="231">
        <f t="shared" si="238"/>
        <v>444.57</v>
      </c>
      <c r="EN271" s="231">
        <f t="shared" si="238"/>
        <v>425.92900000000003</v>
      </c>
      <c r="EO271" s="231">
        <f t="shared" si="238"/>
        <v>400.93200000000002</v>
      </c>
      <c r="EP271" s="231">
        <f t="shared" si="238"/>
        <v>415.00000000000006</v>
      </c>
      <c r="EQ271" s="231">
        <f t="shared" si="238"/>
        <v>526.35200000000009</v>
      </c>
      <c r="ER271" s="231">
        <f t="shared" si="238"/>
        <v>426.21600000000001</v>
      </c>
      <c r="ES271" s="231">
        <f t="shared" si="238"/>
        <v>402.99</v>
      </c>
      <c r="ET271" s="231">
        <f t="shared" si="238"/>
        <v>409.18799999999993</v>
      </c>
      <c r="EU271" s="231">
        <f t="shared" si="238"/>
        <v>481.07600000000008</v>
      </c>
      <c r="EV271" s="231">
        <f t="shared" si="238"/>
        <v>464.42699999999996</v>
      </c>
      <c r="EW271" s="231">
        <f t="shared" si="238"/>
        <v>446.66700000000003</v>
      </c>
      <c r="EX271" s="231">
        <f t="shared" si="238"/>
        <v>389.89300000000003</v>
      </c>
      <c r="EY271" s="231">
        <f t="shared" si="238"/>
        <v>446.39299999999997</v>
      </c>
      <c r="EZ271" s="231">
        <f t="shared" si="238"/>
        <v>419.32799999999997</v>
      </c>
      <c r="FA271" s="231">
        <f t="shared" si="238"/>
        <v>385.77600000000001</v>
      </c>
      <c r="FB271" s="231">
        <f t="shared" si="238"/>
        <v>319.51600000000002</v>
      </c>
      <c r="FC271" s="231">
        <f t="shared" si="238"/>
        <v>463.42500000000001</v>
      </c>
      <c r="FD271" s="231">
        <f t="shared" si="238"/>
        <v>414.11999999999995</v>
      </c>
      <c r="FE271" s="231">
        <f t="shared" si="238"/>
        <v>436.56</v>
      </c>
      <c r="FF271" s="231">
        <f t="shared" si="238"/>
        <v>374.85</v>
      </c>
      <c r="FG271" s="231">
        <f t="shared" si="238"/>
        <v>442.52600000000001</v>
      </c>
      <c r="FH271" s="231">
        <f t="shared" si="238"/>
        <v>468.17400000000004</v>
      </c>
      <c r="FI271" s="231">
        <f t="shared" si="238"/>
        <v>398.60700000000003</v>
      </c>
      <c r="FJ271" s="231">
        <f t="shared" si="238"/>
        <v>409.14400000000001</v>
      </c>
      <c r="FK271" s="231">
        <f t="shared" si="238"/>
        <v>423.85199999999998</v>
      </c>
      <c r="FL271" s="231">
        <f t="shared" si="238"/>
        <v>447.04799999999994</v>
      </c>
      <c r="FM271" s="231">
        <f t="shared" si="238"/>
        <v>436.21300000000002</v>
      </c>
      <c r="FN271" s="231">
        <f t="shared" si="238"/>
        <v>395.005</v>
      </c>
      <c r="FO271" s="231">
        <f t="shared" si="238"/>
        <v>437.88000000000005</v>
      </c>
      <c r="FP271" s="231">
        <f t="shared" si="238"/>
        <v>444.25799999999998</v>
      </c>
      <c r="FQ271" s="231">
        <f t="shared" si="238"/>
        <v>444.86599999999999</v>
      </c>
      <c r="FR271" s="231">
        <f t="shared" si="238"/>
        <v>408.8</v>
      </c>
      <c r="FS271" s="231">
        <f t="shared" si="238"/>
        <v>453.90600000000006</v>
      </c>
      <c r="FT271" s="231">
        <f t="shared" si="238"/>
        <v>445.375</v>
      </c>
      <c r="FU271" s="231">
        <f t="shared" si="238"/>
        <v>465.84199999999998</v>
      </c>
      <c r="FV271" s="231">
        <f t="shared" si="238"/>
        <v>504.25199999999995</v>
      </c>
      <c r="FW271" s="231">
        <f t="shared" si="238"/>
        <v>407.709</v>
      </c>
      <c r="FX271" s="231">
        <f t="shared" si="238"/>
        <v>505.32499999999999</v>
      </c>
      <c r="FY271" s="231">
        <f t="shared" si="238"/>
        <v>419.72500000000002</v>
      </c>
      <c r="FZ271" s="231">
        <f t="shared" si="238"/>
        <v>419.83800000000008</v>
      </c>
      <c r="GA271" s="231">
        <f t="shared" si="238"/>
        <v>437.76000000000005</v>
      </c>
      <c r="GB271" s="231">
        <f t="shared" si="238"/>
        <v>390.91500000000002</v>
      </c>
      <c r="GC271" s="231">
        <f t="shared" si="238"/>
        <v>455.32799999999997</v>
      </c>
      <c r="GD271" s="231">
        <f t="shared" si="238"/>
        <v>447.79700000000003</v>
      </c>
      <c r="GE271" s="231">
        <f t="shared" si="238"/>
        <v>446.27800000000008</v>
      </c>
      <c r="GF271" s="231">
        <f t="shared" si="238"/>
        <v>503.67</v>
      </c>
      <c r="GG271" s="231">
        <f t="shared" si="238"/>
        <v>416.87099999999998</v>
      </c>
      <c r="GH271" s="231">
        <f t="shared" si="238"/>
        <v>435.37200000000007</v>
      </c>
      <c r="GI271" s="231">
        <f t="shared" si="238"/>
        <v>463.99999999999994</v>
      </c>
      <c r="GJ271" s="231">
        <f t="shared" si="238"/>
        <v>370.68900000000002</v>
      </c>
      <c r="GK271" s="231">
        <f t="shared" si="238"/>
        <v>511.09299999999996</v>
      </c>
      <c r="GL271" s="231">
        <f t="shared" ref="GL271:IW271" si="239">IFERROR((GL116*$B$143+GL197*$B$240)/$B$251,"")</f>
        <v>443</v>
      </c>
      <c r="GM271" s="231">
        <f t="shared" si="239"/>
        <v>390.89700000000005</v>
      </c>
      <c r="GN271" s="231">
        <f t="shared" si="239"/>
        <v>410.4</v>
      </c>
      <c r="GO271" s="231">
        <f t="shared" si="239"/>
        <v>456.88500000000005</v>
      </c>
      <c r="GP271" s="231">
        <f t="shared" si="239"/>
        <v>430.59200000000004</v>
      </c>
      <c r="GQ271" s="231">
        <f t="shared" si="239"/>
        <v>492.03199999999998</v>
      </c>
      <c r="GR271" s="231">
        <f t="shared" si="239"/>
        <v>410.25600000000009</v>
      </c>
      <c r="GS271" s="231">
        <f t="shared" si="239"/>
        <v>410.55</v>
      </c>
      <c r="GT271" s="231">
        <f t="shared" si="239"/>
        <v>435.87200000000007</v>
      </c>
      <c r="GU271" s="231">
        <f t="shared" si="239"/>
        <v>407.91300000000001</v>
      </c>
      <c r="GV271" s="231">
        <f t="shared" si="239"/>
        <v>477.66399999999999</v>
      </c>
      <c r="GW271" s="231">
        <f t="shared" si="239"/>
        <v>361.2</v>
      </c>
      <c r="GX271" s="231">
        <f t="shared" si="239"/>
        <v>342.02300000000002</v>
      </c>
      <c r="GY271" s="231">
        <f t="shared" si="239"/>
        <v>551.25</v>
      </c>
      <c r="GZ271" s="231">
        <f t="shared" si="239"/>
        <v>422.50800000000004</v>
      </c>
      <c r="HA271" s="231">
        <f t="shared" si="239"/>
        <v>379.16200000000003</v>
      </c>
      <c r="HB271" s="231">
        <f t="shared" si="239"/>
        <v>482.06399999999996</v>
      </c>
      <c r="HC271" s="231">
        <f t="shared" si="239"/>
        <v>461.83499999999998</v>
      </c>
      <c r="HD271" s="231">
        <f t="shared" si="239"/>
        <v>496.23</v>
      </c>
      <c r="HE271" s="231">
        <f t="shared" si="239"/>
        <v>478.19199999999995</v>
      </c>
      <c r="HF271" s="231">
        <f t="shared" si="239"/>
        <v>395.02600000000001</v>
      </c>
      <c r="HG271" s="231">
        <f t="shared" si="239"/>
        <v>427.90800000000002</v>
      </c>
      <c r="HH271" s="231">
        <f t="shared" si="239"/>
        <v>485.85599999999999</v>
      </c>
      <c r="HI271" s="231">
        <f t="shared" si="239"/>
        <v>419.53100000000006</v>
      </c>
      <c r="HJ271" s="231">
        <f t="shared" si="239"/>
        <v>360.53199999999998</v>
      </c>
      <c r="HK271" s="231">
        <f t="shared" si="239"/>
        <v>345.24900000000002</v>
      </c>
      <c r="HL271" s="231">
        <f t="shared" si="239"/>
        <v>519.72</v>
      </c>
      <c r="HM271" s="231">
        <f t="shared" si="239"/>
        <v>415.61500000000001</v>
      </c>
      <c r="HN271" s="231">
        <f t="shared" si="239"/>
        <v>419.12099999999998</v>
      </c>
      <c r="HO271" s="231">
        <f t="shared" si="239"/>
        <v>449.44699999999995</v>
      </c>
      <c r="HP271" s="231">
        <f t="shared" si="239"/>
        <v>497.97</v>
      </c>
      <c r="HQ271" s="231">
        <f t="shared" si="239"/>
        <v>399.09100000000001</v>
      </c>
      <c r="HR271" s="231">
        <f t="shared" si="239"/>
        <v>448.56</v>
      </c>
      <c r="HS271" s="231">
        <f t="shared" si="239"/>
        <v>452.43</v>
      </c>
      <c r="HT271" s="231">
        <f t="shared" si="239"/>
        <v>410.17800000000005</v>
      </c>
      <c r="HU271" s="231">
        <f t="shared" si="239"/>
        <v>399.63</v>
      </c>
      <c r="HV271" s="231">
        <f t="shared" si="239"/>
        <v>437.12399999999997</v>
      </c>
      <c r="HW271" s="231">
        <f t="shared" si="239"/>
        <v>436.464</v>
      </c>
      <c r="HX271" s="231">
        <f t="shared" si="239"/>
        <v>419.79599999999999</v>
      </c>
      <c r="HY271" s="231">
        <f t="shared" si="239"/>
        <v>461.07600000000008</v>
      </c>
      <c r="HZ271" s="231">
        <f t="shared" si="239"/>
        <v>449.82</v>
      </c>
      <c r="IA271" s="231">
        <f t="shared" si="239"/>
        <v>512.02200000000005</v>
      </c>
      <c r="IB271" s="231">
        <f t="shared" si="239"/>
        <v>539.125</v>
      </c>
      <c r="IC271" s="231">
        <f t="shared" si="239"/>
        <v>361.52200000000005</v>
      </c>
      <c r="ID271" s="231">
        <f t="shared" si="239"/>
        <v>395.96699999999998</v>
      </c>
      <c r="IE271" s="231">
        <f t="shared" si="239"/>
        <v>465.03899999999999</v>
      </c>
      <c r="IF271" s="231">
        <f t="shared" si="239"/>
        <v>391.91500000000002</v>
      </c>
      <c r="IG271" s="231">
        <f t="shared" si="239"/>
        <v>363.71699999999998</v>
      </c>
      <c r="IH271" s="231">
        <f t="shared" si="239"/>
        <v>401.67899999999992</v>
      </c>
      <c r="II271" s="231">
        <f t="shared" si="239"/>
        <v>429.35700000000003</v>
      </c>
      <c r="IJ271" s="231">
        <f t="shared" si="239"/>
        <v>392.42399999999992</v>
      </c>
      <c r="IK271" s="231">
        <f t="shared" si="239"/>
        <v>506.44299999999998</v>
      </c>
      <c r="IL271" s="231">
        <f t="shared" si="239"/>
        <v>388.85</v>
      </c>
      <c r="IM271" s="231">
        <f t="shared" si="239"/>
        <v>469.98900000000003</v>
      </c>
      <c r="IN271" s="231">
        <f t="shared" si="239"/>
        <v>458.64</v>
      </c>
      <c r="IO271" s="231">
        <f t="shared" si="239"/>
        <v>452.50100000000003</v>
      </c>
      <c r="IP271" s="231">
        <f t="shared" si="239"/>
        <v>412.16000000000008</v>
      </c>
      <c r="IQ271" s="231">
        <f t="shared" si="239"/>
        <v>384.57900000000001</v>
      </c>
      <c r="IR271" s="231">
        <f t="shared" si="239"/>
        <v>393.71100000000001</v>
      </c>
      <c r="IS271" s="231">
        <f t="shared" si="239"/>
        <v>381.77099999999996</v>
      </c>
      <c r="IT271" s="231">
        <f t="shared" si="239"/>
        <v>385.31299999999993</v>
      </c>
      <c r="IU271" s="231">
        <f t="shared" si="239"/>
        <v>411.48500000000001</v>
      </c>
      <c r="IV271" s="231">
        <f t="shared" si="239"/>
        <v>461.82400000000001</v>
      </c>
      <c r="IW271" s="231">
        <f t="shared" si="239"/>
        <v>370.20799999999997</v>
      </c>
      <c r="IX271" s="231">
        <f t="shared" ref="IX271:LI271" si="240">IFERROR((IX116*$B$143+IX197*$B$240)/$B$251,"")</f>
        <v>422.79</v>
      </c>
      <c r="IY271" s="231">
        <f t="shared" si="240"/>
        <v>354.66200000000003</v>
      </c>
      <c r="IZ271" s="231">
        <f t="shared" si="240"/>
        <v>479.70699999999999</v>
      </c>
      <c r="JA271" s="231">
        <f t="shared" si="240"/>
        <v>445.51599999999996</v>
      </c>
      <c r="JB271" s="231">
        <f t="shared" si="240"/>
        <v>485.58399999999995</v>
      </c>
      <c r="JC271" s="231">
        <f t="shared" si="240"/>
        <v>435.70400000000001</v>
      </c>
      <c r="JD271" s="231">
        <f t="shared" si="240"/>
        <v>462.48400000000004</v>
      </c>
      <c r="JE271" s="231">
        <f t="shared" si="240"/>
        <v>393.92099999999999</v>
      </c>
      <c r="JF271" s="231">
        <f t="shared" si="240"/>
        <v>409.65799999999996</v>
      </c>
      <c r="JG271" s="231">
        <f t="shared" si="240"/>
        <v>421.96100000000001</v>
      </c>
      <c r="JH271" s="231">
        <f t="shared" si="240"/>
        <v>389.34</v>
      </c>
      <c r="JI271" s="231">
        <f t="shared" si="240"/>
        <v>540.44000000000005</v>
      </c>
      <c r="JJ271" s="231">
        <f t="shared" si="240"/>
        <v>462.89100000000008</v>
      </c>
      <c r="JK271" s="231">
        <f t="shared" si="240"/>
        <v>471</v>
      </c>
      <c r="JL271" s="231">
        <f t="shared" si="240"/>
        <v>405.892</v>
      </c>
      <c r="JM271" s="231">
        <f t="shared" si="240"/>
        <v>497.904</v>
      </c>
      <c r="JN271" s="231">
        <f t="shared" si="240"/>
        <v>418.12799999999993</v>
      </c>
      <c r="JO271" s="231">
        <f t="shared" si="240"/>
        <v>398.82</v>
      </c>
      <c r="JP271" s="231">
        <f t="shared" si="240"/>
        <v>445.005</v>
      </c>
      <c r="JQ271" s="231">
        <f t="shared" si="240"/>
        <v>438.375</v>
      </c>
      <c r="JR271" s="231">
        <f t="shared" si="240"/>
        <v>381</v>
      </c>
      <c r="JS271" s="231">
        <f t="shared" si="240"/>
        <v>449.06400000000002</v>
      </c>
      <c r="JT271" s="231">
        <f t="shared" si="240"/>
        <v>446.9849999999999</v>
      </c>
      <c r="JU271" s="231">
        <f t="shared" si="240"/>
        <v>367.26199999999994</v>
      </c>
      <c r="JV271" s="231">
        <f t="shared" si="240"/>
        <v>473.05200000000002</v>
      </c>
      <c r="JW271" s="231">
        <f t="shared" si="240"/>
        <v>521.274</v>
      </c>
      <c r="JX271" s="231">
        <f t="shared" si="240"/>
        <v>395.67600000000004</v>
      </c>
      <c r="JY271" s="231">
        <f t="shared" si="240"/>
        <v>438.91199999999998</v>
      </c>
      <c r="JZ271" s="231">
        <f t="shared" si="240"/>
        <v>451.47</v>
      </c>
      <c r="KA271" s="231">
        <f t="shared" si="240"/>
        <v>493.67999999999995</v>
      </c>
      <c r="KB271" s="231">
        <f t="shared" si="240"/>
        <v>388.36200000000002</v>
      </c>
      <c r="KC271" s="231">
        <f t="shared" si="240"/>
        <v>419.15</v>
      </c>
      <c r="KD271" s="231">
        <f t="shared" si="240"/>
        <v>436.59800000000013</v>
      </c>
      <c r="KE271" s="231">
        <f t="shared" si="240"/>
        <v>449.46</v>
      </c>
      <c r="KF271" s="231">
        <f t="shared" si="240"/>
        <v>393.98400000000004</v>
      </c>
      <c r="KG271" s="231">
        <f t="shared" si="240"/>
        <v>485.11200000000002</v>
      </c>
      <c r="KH271" s="231">
        <f t="shared" si="240"/>
        <v>409.14900000000011</v>
      </c>
      <c r="KI271" s="231">
        <f t="shared" si="240"/>
        <v>380.01599999999996</v>
      </c>
      <c r="KJ271" s="231">
        <f t="shared" si="240"/>
        <v>408.86099999999999</v>
      </c>
      <c r="KK271" s="231">
        <f t="shared" si="240"/>
        <v>407.55200000000002</v>
      </c>
      <c r="KL271" s="231">
        <f t="shared" si="240"/>
        <v>432.81700000000006</v>
      </c>
      <c r="KM271" s="231">
        <f t="shared" si="240"/>
        <v>330.01199999999994</v>
      </c>
      <c r="KN271" s="231">
        <f t="shared" si="240"/>
        <v>513.44999999999993</v>
      </c>
      <c r="KO271" s="231">
        <f t="shared" si="240"/>
        <v>397.32</v>
      </c>
      <c r="KP271" s="231">
        <f t="shared" si="240"/>
        <v>346.173</v>
      </c>
      <c r="KQ271" s="231">
        <f t="shared" si="240"/>
        <v>447.67</v>
      </c>
      <c r="KR271" s="231">
        <f t="shared" si="240"/>
        <v>368.024</v>
      </c>
      <c r="KS271" s="231">
        <f t="shared" si="240"/>
        <v>421.51400000000001</v>
      </c>
      <c r="KT271" s="231">
        <f t="shared" si="240"/>
        <v>392.17599999999999</v>
      </c>
      <c r="KU271" s="231">
        <f t="shared" si="240"/>
        <v>416.25600000000009</v>
      </c>
      <c r="KV271" s="231">
        <f t="shared" si="240"/>
        <v>402.2700000000001</v>
      </c>
      <c r="KW271" s="231">
        <f t="shared" si="240"/>
        <v>454.09</v>
      </c>
      <c r="KX271" s="231">
        <f t="shared" si="240"/>
        <v>431.05499999999995</v>
      </c>
      <c r="KY271" s="231">
        <f t="shared" si="240"/>
        <v>433.66799999999995</v>
      </c>
      <c r="KZ271" s="231">
        <f t="shared" si="240"/>
        <v>463.99999999999994</v>
      </c>
      <c r="LA271" s="231">
        <f t="shared" si="240"/>
        <v>431.86799999999994</v>
      </c>
      <c r="LB271" s="231">
        <f t="shared" si="240"/>
        <v>397.30599999999998</v>
      </c>
      <c r="LC271" s="231">
        <f t="shared" si="240"/>
        <v>408.18399999999997</v>
      </c>
      <c r="LD271" s="231">
        <f t="shared" si="240"/>
        <v>445.88399999999996</v>
      </c>
      <c r="LE271" s="231">
        <f t="shared" si="240"/>
        <v>418.83300000000003</v>
      </c>
      <c r="LF271" s="231">
        <f t="shared" si="240"/>
        <v>402.2700000000001</v>
      </c>
      <c r="LG271" s="231">
        <f t="shared" si="240"/>
        <v>475.76400000000001</v>
      </c>
      <c r="LH271" s="231">
        <f t="shared" si="240"/>
        <v>413.08300000000003</v>
      </c>
      <c r="LI271" s="231">
        <f t="shared" si="240"/>
        <v>449.024</v>
      </c>
      <c r="LJ271" s="231">
        <f t="shared" ref="LJ271:NU271" si="241">IFERROR((LJ116*$B$143+LJ197*$B$240)/$B$251,"")</f>
        <v>438.4799999999999</v>
      </c>
      <c r="LK271" s="231">
        <f t="shared" si="241"/>
        <v>504.4</v>
      </c>
      <c r="LL271" s="231">
        <f t="shared" si="241"/>
        <v>390.65199999999999</v>
      </c>
      <c r="LM271" s="231">
        <f t="shared" si="241"/>
        <v>311.32499999999999</v>
      </c>
      <c r="LN271" s="231">
        <f t="shared" si="241"/>
        <v>444.00000000000006</v>
      </c>
      <c r="LO271" s="231">
        <f t="shared" si="241"/>
        <v>464.56900000000002</v>
      </c>
      <c r="LP271" s="231">
        <f t="shared" si="241"/>
        <v>366.59200000000004</v>
      </c>
      <c r="LQ271" s="231">
        <f t="shared" si="241"/>
        <v>401.67899999999992</v>
      </c>
      <c r="LR271" s="231">
        <f t="shared" si="241"/>
        <v>424.35900000000004</v>
      </c>
      <c r="LS271" s="231">
        <f t="shared" si="241"/>
        <v>452.14800000000002</v>
      </c>
      <c r="LT271" s="231">
        <f t="shared" si="241"/>
        <v>442.17</v>
      </c>
      <c r="LU271" s="231">
        <f t="shared" si="241"/>
        <v>484.12800000000004</v>
      </c>
      <c r="LV271" s="231">
        <f t="shared" si="241"/>
        <v>434.79700000000003</v>
      </c>
      <c r="LW271" s="231">
        <f t="shared" si="241"/>
        <v>396.54899999999992</v>
      </c>
      <c r="LX271" s="231">
        <f t="shared" si="241"/>
        <v>492.52499999999998</v>
      </c>
      <c r="LY271" s="231">
        <f t="shared" si="241"/>
        <v>452.09399999999999</v>
      </c>
      <c r="LZ271" s="231">
        <f t="shared" si="241"/>
        <v>422.33099999999996</v>
      </c>
      <c r="MA271" s="231">
        <f t="shared" si="241"/>
        <v>484.62</v>
      </c>
      <c r="MB271" s="231">
        <f t="shared" si="241"/>
        <v>458.41500000000002</v>
      </c>
      <c r="MC271" s="231">
        <f t="shared" si="241"/>
        <v>389.76900000000001</v>
      </c>
      <c r="MD271" s="231">
        <f t="shared" si="241"/>
        <v>383.09700000000004</v>
      </c>
      <c r="ME271" s="231">
        <f t="shared" si="241"/>
        <v>480.96</v>
      </c>
      <c r="MF271" s="231">
        <f t="shared" si="241"/>
        <v>509.565</v>
      </c>
      <c r="MG271" s="231">
        <f t="shared" si="241"/>
        <v>440.07600000000008</v>
      </c>
      <c r="MH271" s="231">
        <f t="shared" si="241"/>
        <v>415.38000000000005</v>
      </c>
      <c r="MI271" s="231">
        <f t="shared" si="241"/>
        <v>413.47800000000001</v>
      </c>
      <c r="MJ271" s="231">
        <f t="shared" si="241"/>
        <v>510.30199999999996</v>
      </c>
      <c r="MK271" s="231">
        <f t="shared" si="241"/>
        <v>382.536</v>
      </c>
      <c r="ML271" s="231">
        <f t="shared" si="241"/>
        <v>398.31</v>
      </c>
      <c r="MM271" s="231">
        <f t="shared" si="241"/>
        <v>423.48699999999997</v>
      </c>
      <c r="MN271" s="231">
        <f t="shared" si="241"/>
        <v>490.04199999999997</v>
      </c>
      <c r="MO271" s="231">
        <f t="shared" si="241"/>
        <v>432.81599999999997</v>
      </c>
      <c r="MP271" s="231">
        <f t="shared" si="241"/>
        <v>473.83</v>
      </c>
      <c r="MQ271" s="231">
        <f t="shared" si="241"/>
        <v>446.89599999999996</v>
      </c>
      <c r="MR271" s="231">
        <f t="shared" si="241"/>
        <v>411.27199999999999</v>
      </c>
      <c r="MS271" s="231">
        <f t="shared" si="241"/>
        <v>445.8900000000001</v>
      </c>
      <c r="MT271" s="231">
        <f t="shared" si="241"/>
        <v>413.59500000000003</v>
      </c>
      <c r="MU271" s="231">
        <f t="shared" si="241"/>
        <v>387.858</v>
      </c>
      <c r="MV271" s="231">
        <f t="shared" si="241"/>
        <v>383.38799999999998</v>
      </c>
      <c r="MW271" s="231">
        <f t="shared" si="241"/>
        <v>441.875</v>
      </c>
      <c r="MX271" s="231">
        <f t="shared" si="241"/>
        <v>455.31400000000002</v>
      </c>
      <c r="MY271" s="231">
        <f t="shared" si="241"/>
        <v>408.43199999999996</v>
      </c>
      <c r="MZ271" s="231">
        <f t="shared" si="241"/>
        <v>445.91500000000002</v>
      </c>
      <c r="NA271" s="231">
        <f t="shared" si="241"/>
        <v>401.45</v>
      </c>
      <c r="NB271" s="231">
        <f t="shared" si="241"/>
        <v>381.24799999999993</v>
      </c>
      <c r="NC271" s="231">
        <f t="shared" si="241"/>
        <v>438.55500000000006</v>
      </c>
      <c r="ND271" s="231">
        <f t="shared" si="241"/>
        <v>393.19199999999995</v>
      </c>
      <c r="NE271" s="231">
        <f t="shared" si="241"/>
        <v>399.60200000000003</v>
      </c>
      <c r="NF271" s="231">
        <f t="shared" si="241"/>
        <v>413.30799999999994</v>
      </c>
      <c r="NG271" s="231">
        <f t="shared" si="241"/>
        <v>442.76400000000007</v>
      </c>
      <c r="NH271" s="231">
        <f t="shared" si="241"/>
        <v>400.416</v>
      </c>
      <c r="NI271" s="231">
        <f t="shared" si="241"/>
        <v>446.92499999999995</v>
      </c>
      <c r="NJ271" s="231">
        <f t="shared" si="241"/>
        <v>390.37</v>
      </c>
      <c r="NK271" s="231">
        <f t="shared" si="241"/>
        <v>413.16800000000001</v>
      </c>
      <c r="NL271" s="231">
        <f t="shared" si="241"/>
        <v>405.61600000000004</v>
      </c>
      <c r="NM271" s="231">
        <f t="shared" si="241"/>
        <v>455</v>
      </c>
      <c r="NN271" s="231">
        <f t="shared" si="241"/>
        <v>416.55999999999995</v>
      </c>
      <c r="NO271" s="231">
        <f t="shared" si="241"/>
        <v>387.82799999999997</v>
      </c>
      <c r="NP271" s="231">
        <f t="shared" si="241"/>
        <v>388.81900000000002</v>
      </c>
      <c r="NQ271" s="231">
        <f t="shared" si="241"/>
        <v>449.95499999999998</v>
      </c>
      <c r="NR271" s="231">
        <f t="shared" si="241"/>
        <v>431.92800000000005</v>
      </c>
      <c r="NS271" s="231">
        <f t="shared" si="241"/>
        <v>439.46</v>
      </c>
      <c r="NT271" s="231">
        <f t="shared" si="241"/>
        <v>485.81</v>
      </c>
      <c r="NU271" s="231">
        <f t="shared" si="241"/>
        <v>403.06699999999995</v>
      </c>
      <c r="NV271" s="231">
        <f t="shared" ref="NV271:QG271" si="242">IFERROR((NV116*$B$143+NV197*$B$240)/$B$251,"")</f>
        <v>450.10900000000004</v>
      </c>
      <c r="NW271" s="231">
        <f t="shared" si="242"/>
        <v>423.48800000000006</v>
      </c>
      <c r="NX271" s="231">
        <f t="shared" si="242"/>
        <v>436.32000000000005</v>
      </c>
      <c r="NY271" s="231">
        <f t="shared" si="242"/>
        <v>443.58200000000005</v>
      </c>
      <c r="NZ271" s="231">
        <f t="shared" si="242"/>
        <v>472.15</v>
      </c>
      <c r="OA271" s="231">
        <f t="shared" si="242"/>
        <v>372.22500000000002</v>
      </c>
      <c r="OB271" s="231">
        <f t="shared" si="242"/>
        <v>438.95599999999996</v>
      </c>
      <c r="OC271" s="231">
        <f t="shared" si="242"/>
        <v>408.91</v>
      </c>
      <c r="OD271" s="231">
        <f t="shared" si="242"/>
        <v>377.31299999999993</v>
      </c>
      <c r="OE271" s="231">
        <f t="shared" si="242"/>
        <v>345.77400000000011</v>
      </c>
      <c r="OF271" s="231">
        <f t="shared" si="242"/>
        <v>418.2</v>
      </c>
      <c r="OG271" s="231">
        <f t="shared" si="242"/>
        <v>389.38199999999995</v>
      </c>
      <c r="OH271" s="231">
        <f t="shared" si="242"/>
        <v>498.916</v>
      </c>
      <c r="OI271" s="231">
        <f t="shared" si="242"/>
        <v>478.04199999999997</v>
      </c>
      <c r="OJ271" s="231">
        <f t="shared" si="242"/>
        <v>415.00000000000006</v>
      </c>
      <c r="OK271" s="231">
        <f t="shared" si="242"/>
        <v>519.71499999999992</v>
      </c>
      <c r="OL271" s="231">
        <f t="shared" si="242"/>
        <v>434.17600000000004</v>
      </c>
      <c r="OM271" s="231">
        <f t="shared" si="242"/>
        <v>464.64</v>
      </c>
      <c r="ON271" s="231">
        <f t="shared" si="242"/>
        <v>433.99800000000005</v>
      </c>
      <c r="OO271" s="231">
        <f t="shared" si="242"/>
        <v>459.42</v>
      </c>
      <c r="OP271" s="231">
        <f t="shared" si="242"/>
        <v>412.90200000000004</v>
      </c>
      <c r="OQ271" s="231">
        <f t="shared" si="242"/>
        <v>358.4</v>
      </c>
      <c r="OR271" s="231">
        <f t="shared" si="242"/>
        <v>489.51</v>
      </c>
      <c r="OS271" s="231">
        <f t="shared" si="242"/>
        <v>390.87</v>
      </c>
      <c r="OT271" s="231">
        <f t="shared" si="242"/>
        <v>471.05599999999998</v>
      </c>
      <c r="OU271" s="231">
        <f t="shared" si="242"/>
        <v>422.52</v>
      </c>
      <c r="OV271" s="231">
        <f t="shared" si="242"/>
        <v>474.59399999999994</v>
      </c>
      <c r="OW271" s="231">
        <f t="shared" si="242"/>
        <v>402.9</v>
      </c>
      <c r="OX271" s="231">
        <f t="shared" si="242"/>
        <v>484.61</v>
      </c>
      <c r="OY271" s="231">
        <f t="shared" si="242"/>
        <v>450.46</v>
      </c>
      <c r="OZ271" s="231">
        <f t="shared" si="242"/>
        <v>412.69800000000004</v>
      </c>
      <c r="PA271" s="231">
        <f t="shared" si="242"/>
        <v>459.57900000000001</v>
      </c>
      <c r="PB271" s="231">
        <f t="shared" si="242"/>
        <v>466</v>
      </c>
      <c r="PC271" s="231">
        <f t="shared" si="242"/>
        <v>409.63199999999995</v>
      </c>
      <c r="PD271" s="231">
        <f t="shared" si="242"/>
        <v>410.36599999999999</v>
      </c>
      <c r="PE271" s="231">
        <f t="shared" si="242"/>
        <v>403.12799999999993</v>
      </c>
      <c r="PF271" s="231">
        <f t="shared" si="242"/>
        <v>386.71199999999999</v>
      </c>
      <c r="PG271" s="231">
        <f t="shared" si="242"/>
        <v>425.7</v>
      </c>
      <c r="PH271" s="231">
        <f t="shared" si="242"/>
        <v>402.77600000000001</v>
      </c>
      <c r="PI271" s="231">
        <f t="shared" si="242"/>
        <v>448.89600000000007</v>
      </c>
      <c r="PJ271" s="231">
        <f t="shared" si="242"/>
        <v>461.87700000000007</v>
      </c>
      <c r="PK271" s="231">
        <f t="shared" si="242"/>
        <v>483.63600000000008</v>
      </c>
      <c r="PL271" s="231">
        <f t="shared" si="242"/>
        <v>439.714</v>
      </c>
      <c r="PM271" s="231">
        <f t="shared" si="242"/>
        <v>455.25200000000007</v>
      </c>
      <c r="PN271" s="231">
        <f t="shared" si="242"/>
        <v>424.69200000000006</v>
      </c>
      <c r="PO271" s="231">
        <f t="shared" si="242"/>
        <v>429.08699999999999</v>
      </c>
      <c r="PP271" s="231">
        <f t="shared" si="242"/>
        <v>516.84099999999989</v>
      </c>
      <c r="PQ271" s="231">
        <f t="shared" si="242"/>
        <v>403.69000000000005</v>
      </c>
      <c r="PR271" s="231">
        <f t="shared" si="242"/>
        <v>446.16099999999989</v>
      </c>
      <c r="PS271" s="231">
        <f t="shared" si="242"/>
        <v>445.38900000000007</v>
      </c>
      <c r="PT271" s="231">
        <f t="shared" si="242"/>
        <v>460.07800000000003</v>
      </c>
      <c r="PU271" s="231">
        <f t="shared" si="242"/>
        <v>379.98400000000004</v>
      </c>
      <c r="PV271" s="231">
        <f t="shared" si="242"/>
        <v>489.06000000000006</v>
      </c>
      <c r="PW271" s="231">
        <f t="shared" si="242"/>
        <v>460.28799999999995</v>
      </c>
      <c r="PX271" s="231">
        <f t="shared" si="242"/>
        <v>482.42200000000003</v>
      </c>
      <c r="PY271" s="231">
        <f t="shared" si="242"/>
        <v>441.11599999999999</v>
      </c>
      <c r="PZ271" s="231">
        <f t="shared" si="242"/>
        <v>413</v>
      </c>
      <c r="QA271" s="231">
        <f t="shared" si="242"/>
        <v>429.59400000000011</v>
      </c>
      <c r="QB271" s="231">
        <f t="shared" si="242"/>
        <v>475.69499999999999</v>
      </c>
      <c r="QC271" s="231">
        <f t="shared" si="242"/>
        <v>419.47399999999999</v>
      </c>
      <c r="QD271" s="231">
        <f t="shared" si="242"/>
        <v>509.65800000000013</v>
      </c>
      <c r="QE271" s="231">
        <f t="shared" si="242"/>
        <v>455.02600000000007</v>
      </c>
      <c r="QF271" s="231">
        <f t="shared" si="242"/>
        <v>389.41200000000003</v>
      </c>
      <c r="QG271" s="231">
        <f t="shared" si="242"/>
        <v>477.09</v>
      </c>
      <c r="QH271" s="231">
        <f t="shared" ref="QH271:SG271" si="243">IFERROR((QH116*$B$143+QH197*$B$240)/$B$251,"")</f>
        <v>540.03</v>
      </c>
      <c r="QI271" s="231">
        <f t="shared" si="243"/>
        <v>414.83499999999998</v>
      </c>
      <c r="QJ271" s="231">
        <f t="shared" si="243"/>
        <v>464.00200000000007</v>
      </c>
      <c r="QK271" s="231">
        <f t="shared" si="243"/>
        <v>412.08</v>
      </c>
      <c r="QL271" s="231">
        <f t="shared" si="243"/>
        <v>376.096</v>
      </c>
      <c r="QM271" s="231">
        <f t="shared" si="243"/>
        <v>397.02</v>
      </c>
      <c r="QN271" s="231">
        <f t="shared" si="243"/>
        <v>439.37700000000007</v>
      </c>
      <c r="QO271" s="231">
        <f t="shared" si="243"/>
        <v>434.14800000000002</v>
      </c>
      <c r="QP271" s="231">
        <f t="shared" si="243"/>
        <v>497.17800000000005</v>
      </c>
      <c r="QQ271" s="231">
        <f t="shared" si="243"/>
        <v>436.67800000000005</v>
      </c>
      <c r="QR271" s="231">
        <f t="shared" si="243"/>
        <v>425.34899999999999</v>
      </c>
      <c r="QS271" s="231">
        <f t="shared" si="243"/>
        <v>455.58700000000005</v>
      </c>
      <c r="QT271" s="231">
        <f t="shared" si="243"/>
        <v>403.35199999999998</v>
      </c>
      <c r="QU271" s="231">
        <f t="shared" si="243"/>
        <v>484.61400000000003</v>
      </c>
      <c r="QV271" s="231">
        <f t="shared" si="243"/>
        <v>430.34399999999999</v>
      </c>
      <c r="QW271" s="231">
        <f t="shared" si="243"/>
        <v>475</v>
      </c>
      <c r="QX271" s="231">
        <f t="shared" si="243"/>
        <v>480.66200000000003</v>
      </c>
      <c r="QY271" s="231">
        <f t="shared" si="243"/>
        <v>451.97500000000002</v>
      </c>
      <c r="QZ271" s="231">
        <f t="shared" si="243"/>
        <v>472.75799999999998</v>
      </c>
      <c r="RA271" s="231">
        <f t="shared" si="243"/>
        <v>388.87100000000004</v>
      </c>
      <c r="RB271" s="231">
        <f t="shared" si="243"/>
        <v>419.12099999999998</v>
      </c>
      <c r="RC271" s="231">
        <f t="shared" si="243"/>
        <v>453.91500000000002</v>
      </c>
      <c r="RD271" s="231">
        <f t="shared" si="243"/>
        <v>403.92</v>
      </c>
      <c r="RE271" s="231">
        <f t="shared" si="243"/>
        <v>481.65599999999989</v>
      </c>
      <c r="RF271" s="231">
        <f t="shared" si="243"/>
        <v>379.39200000000005</v>
      </c>
      <c r="RG271" s="231">
        <f t="shared" si="243"/>
        <v>402.19199999999995</v>
      </c>
      <c r="RH271" s="231">
        <f t="shared" si="243"/>
        <v>467.28</v>
      </c>
      <c r="RI271" s="231">
        <f t="shared" si="243"/>
        <v>408.03700000000009</v>
      </c>
      <c r="RJ271" s="231">
        <f t="shared" si="243"/>
        <v>339.95</v>
      </c>
      <c r="RK271" s="231">
        <f t="shared" si="243"/>
        <v>382.72</v>
      </c>
      <c r="RL271" s="231">
        <f t="shared" si="243"/>
        <v>415.89599999999996</v>
      </c>
      <c r="RM271" s="231">
        <f t="shared" si="243"/>
        <v>479.07599999999991</v>
      </c>
      <c r="RN271" s="231">
        <f t="shared" si="243"/>
        <v>429.90499999999997</v>
      </c>
      <c r="RO271" s="231">
        <f t="shared" si="243"/>
        <v>491.52099999999996</v>
      </c>
      <c r="RP271" s="231">
        <f t="shared" si="243"/>
        <v>411.48500000000001</v>
      </c>
      <c r="RQ271" s="231">
        <f t="shared" si="243"/>
        <v>376.54199999999997</v>
      </c>
      <c r="RR271" s="231">
        <f t="shared" si="243"/>
        <v>429.42900000000003</v>
      </c>
      <c r="RS271" s="231">
        <f t="shared" si="243"/>
        <v>475.09199999999987</v>
      </c>
      <c r="RT271" s="231">
        <f t="shared" si="243"/>
        <v>430.5</v>
      </c>
      <c r="RU271" s="231">
        <f t="shared" si="243"/>
        <v>344.13100000000009</v>
      </c>
      <c r="RV271" s="231">
        <f t="shared" si="243"/>
        <v>437.11900000000003</v>
      </c>
      <c r="RW271" s="231">
        <f t="shared" si="243"/>
        <v>399.23400000000004</v>
      </c>
      <c r="RX271" s="231">
        <f t="shared" si="243"/>
        <v>490.77600000000001</v>
      </c>
      <c r="RY271" s="231">
        <f t="shared" si="243"/>
        <v>490.54400000000004</v>
      </c>
      <c r="RZ271" s="231">
        <f t="shared" si="243"/>
        <v>439.77600000000001</v>
      </c>
      <c r="SA271" s="231">
        <f t="shared" si="243"/>
        <v>464.36</v>
      </c>
      <c r="SB271" s="231">
        <f t="shared" si="243"/>
        <v>403.28199999999998</v>
      </c>
      <c r="SC271" s="231">
        <f t="shared" si="243"/>
        <v>470.20800000000003</v>
      </c>
      <c r="SD271" s="231">
        <f t="shared" si="243"/>
        <v>442.46800000000002</v>
      </c>
      <c r="SE271" s="231">
        <f t="shared" si="243"/>
        <v>397.435</v>
      </c>
      <c r="SF271" s="231">
        <f t="shared" si="243"/>
        <v>372.70800000000003</v>
      </c>
      <c r="SG271" s="231">
        <f t="shared" si="243"/>
        <v>390.78</v>
      </c>
      <c r="SH271" s="231"/>
      <c r="SI271" s="231"/>
      <c r="SJ271" s="231"/>
      <c r="SK271" s="231"/>
    </row>
    <row r="272" spans="1:505">
      <c r="A272" s="249">
        <v>2016</v>
      </c>
      <c r="B272" s="231">
        <f t="shared" ref="B272:BM272" si="244">+IFERROR((B117*$B$144+B198*$B$241)/$B$252,"")</f>
        <v>314.53500000000003</v>
      </c>
      <c r="C272" s="231">
        <f t="shared" si="244"/>
        <v>491.56799999999998</v>
      </c>
      <c r="D272" s="231">
        <f t="shared" si="244"/>
        <v>331.01599999999996</v>
      </c>
      <c r="E272" s="231">
        <f t="shared" si="244"/>
        <v>310.44</v>
      </c>
      <c r="F272" s="231">
        <f t="shared" si="244"/>
        <v>366.28199999999998</v>
      </c>
      <c r="G272" s="231">
        <f t="shared" si="244"/>
        <v>373.26599999999996</v>
      </c>
      <c r="H272" s="231">
        <f t="shared" si="244"/>
        <v>478.60799999999995</v>
      </c>
      <c r="I272" s="231">
        <f t="shared" si="244"/>
        <v>619.476</v>
      </c>
      <c r="J272" s="231">
        <f t="shared" si="244"/>
        <v>597.52800000000002</v>
      </c>
      <c r="K272" s="231">
        <f t="shared" si="244"/>
        <v>487.30499999999995</v>
      </c>
      <c r="L272" s="231">
        <f t="shared" si="244"/>
        <v>671.04399999999998</v>
      </c>
      <c r="M272" s="231">
        <f t="shared" si="244"/>
        <v>717.99199999999996</v>
      </c>
      <c r="N272" s="231">
        <f t="shared" si="244"/>
        <v>651.22199999999998</v>
      </c>
      <c r="O272" s="231">
        <f t="shared" si="244"/>
        <v>670.03199999999993</v>
      </c>
      <c r="P272" s="231">
        <f t="shared" si="244"/>
        <v>602.37400000000002</v>
      </c>
      <c r="Q272" s="231">
        <f t="shared" si="244"/>
        <v>401.65</v>
      </c>
      <c r="R272" s="231">
        <f t="shared" si="244"/>
        <v>440.76599999999996</v>
      </c>
      <c r="S272" s="231">
        <f t="shared" si="244"/>
        <v>548.53499999999997</v>
      </c>
      <c r="T272" s="231">
        <f t="shared" si="244"/>
        <v>335.35599999999999</v>
      </c>
      <c r="U272" s="231">
        <f t="shared" si="244"/>
        <v>481.89599999999996</v>
      </c>
      <c r="V272" s="231">
        <f t="shared" si="244"/>
        <v>308.02799999999996</v>
      </c>
      <c r="W272" s="231">
        <f t="shared" si="244"/>
        <v>553.07999999999993</v>
      </c>
      <c r="X272" s="231">
        <f t="shared" si="244"/>
        <v>699.38</v>
      </c>
      <c r="Y272" s="231">
        <f t="shared" si="244"/>
        <v>418.2949999999999</v>
      </c>
      <c r="Z272" s="231">
        <f t="shared" si="244"/>
        <v>420.786</v>
      </c>
      <c r="AA272" s="231">
        <f t="shared" si="244"/>
        <v>314.53500000000003</v>
      </c>
      <c r="AB272" s="231">
        <f t="shared" si="244"/>
        <v>642.42000000000007</v>
      </c>
      <c r="AC272" s="231">
        <f t="shared" si="244"/>
        <v>673.78499999999997</v>
      </c>
      <c r="AD272" s="231">
        <f t="shared" si="244"/>
        <v>596.98800000000006</v>
      </c>
      <c r="AE272" s="231">
        <f t="shared" si="244"/>
        <v>451.18800000000005</v>
      </c>
      <c r="AF272" s="231">
        <f t="shared" si="244"/>
        <v>387.47600000000006</v>
      </c>
      <c r="AG272" s="231">
        <f t="shared" si="244"/>
        <v>344.63</v>
      </c>
      <c r="AH272" s="231">
        <f t="shared" si="244"/>
        <v>451.36</v>
      </c>
      <c r="AI272" s="231">
        <f t="shared" si="244"/>
        <v>582.68399999999997</v>
      </c>
      <c r="AJ272" s="231">
        <f t="shared" si="244"/>
        <v>424.53</v>
      </c>
      <c r="AK272" s="231">
        <f t="shared" si="244"/>
        <v>691.8399999999998</v>
      </c>
      <c r="AL272" s="231">
        <f t="shared" si="244"/>
        <v>633.94999999999993</v>
      </c>
      <c r="AM272" s="231">
        <f t="shared" si="244"/>
        <v>535.44399999999996</v>
      </c>
      <c r="AN272" s="231">
        <f t="shared" si="244"/>
        <v>429.79199999999997</v>
      </c>
      <c r="AO272" s="231">
        <f t="shared" si="244"/>
        <v>490.75200000000007</v>
      </c>
      <c r="AP272" s="231">
        <f t="shared" si="244"/>
        <v>641.43200000000002</v>
      </c>
      <c r="AQ272" s="231">
        <f t="shared" si="244"/>
        <v>508.72800000000001</v>
      </c>
      <c r="AR272" s="231">
        <f t="shared" si="244"/>
        <v>295.62</v>
      </c>
      <c r="AS272" s="231">
        <f t="shared" si="244"/>
        <v>582.19900000000007</v>
      </c>
      <c r="AT272" s="231">
        <f t="shared" si="244"/>
        <v>626.86399999999992</v>
      </c>
      <c r="AU272" s="231">
        <f t="shared" si="244"/>
        <v>547.11599999999999</v>
      </c>
      <c r="AV272" s="231">
        <f t="shared" si="244"/>
        <v>372.79199999999997</v>
      </c>
      <c r="AW272" s="231">
        <f t="shared" si="244"/>
        <v>448.32</v>
      </c>
      <c r="AX272" s="231">
        <f t="shared" si="244"/>
        <v>466.37900000000002</v>
      </c>
      <c r="AY272" s="231">
        <f t="shared" si="244"/>
        <v>779.88</v>
      </c>
      <c r="AZ272" s="231">
        <f t="shared" si="244"/>
        <v>611.47799999999995</v>
      </c>
      <c r="BA272" s="231">
        <f t="shared" si="244"/>
        <v>705.64</v>
      </c>
      <c r="BB272" s="231">
        <f t="shared" si="244"/>
        <v>413.53500000000003</v>
      </c>
      <c r="BC272" s="231">
        <f t="shared" si="244"/>
        <v>404.94900000000001</v>
      </c>
      <c r="BD272" s="231">
        <f t="shared" si="244"/>
        <v>721.15300000000013</v>
      </c>
      <c r="BE272" s="231">
        <f t="shared" si="244"/>
        <v>512.28000000000009</v>
      </c>
      <c r="BF272" s="231">
        <f t="shared" si="244"/>
        <v>296.39999999999998</v>
      </c>
      <c r="BG272" s="231">
        <f t="shared" si="244"/>
        <v>676.91399999999999</v>
      </c>
      <c r="BH272" s="231">
        <f t="shared" si="244"/>
        <v>569.23500000000001</v>
      </c>
      <c r="BI272" s="231">
        <f t="shared" si="244"/>
        <v>357.6</v>
      </c>
      <c r="BJ272" s="231">
        <f t="shared" si="244"/>
        <v>758.4</v>
      </c>
      <c r="BK272" s="231">
        <f t="shared" si="244"/>
        <v>298.35199999999998</v>
      </c>
      <c r="BL272" s="231">
        <f t="shared" si="244"/>
        <v>567.25599999999997</v>
      </c>
      <c r="BM272" s="231">
        <f t="shared" si="244"/>
        <v>573.88799999999992</v>
      </c>
      <c r="BN272" s="231">
        <f t="shared" ref="BN272:DY272" si="245">+IFERROR((BN117*$B$144+BN198*$B$241)/$B$252,"")</f>
        <v>670.41899999999998</v>
      </c>
      <c r="BO272" s="231">
        <f t="shared" si="245"/>
        <v>424.61199999999997</v>
      </c>
      <c r="BP272" s="231">
        <f t="shared" si="245"/>
        <v>450.21600000000001</v>
      </c>
      <c r="BQ272" s="231">
        <f t="shared" si="245"/>
        <v>308.88</v>
      </c>
      <c r="BR272" s="231">
        <f t="shared" si="245"/>
        <v>721.59999999999991</v>
      </c>
      <c r="BS272" s="231">
        <f t="shared" si="245"/>
        <v>522.904</v>
      </c>
      <c r="BT272" s="231">
        <f t="shared" si="245"/>
        <v>461.33499999999998</v>
      </c>
      <c r="BU272" s="231">
        <f t="shared" si="245"/>
        <v>673.42599999999993</v>
      </c>
      <c r="BV272" s="231">
        <f t="shared" si="245"/>
        <v>411.10300000000001</v>
      </c>
      <c r="BW272" s="231">
        <f t="shared" si="245"/>
        <v>536.70499999999993</v>
      </c>
      <c r="BX272" s="231">
        <f t="shared" si="245"/>
        <v>529.88400000000001</v>
      </c>
      <c r="BY272" s="231">
        <f t="shared" si="245"/>
        <v>871.91</v>
      </c>
      <c r="BZ272" s="231">
        <f t="shared" si="245"/>
        <v>395.90100000000001</v>
      </c>
      <c r="CA272" s="231">
        <f t="shared" si="245"/>
        <v>563.38799999999992</v>
      </c>
      <c r="CB272" s="231">
        <f t="shared" si="245"/>
        <v>408.87</v>
      </c>
      <c r="CC272" s="231">
        <f t="shared" si="245"/>
        <v>595.24200000000008</v>
      </c>
      <c r="CD272" s="231">
        <f t="shared" si="245"/>
        <v>575.91000000000008</v>
      </c>
      <c r="CE272" s="231">
        <f t="shared" si="245"/>
        <v>265.58999999999997</v>
      </c>
      <c r="CF272" s="231">
        <f t="shared" si="245"/>
        <v>532.87599999999998</v>
      </c>
      <c r="CG272" s="231">
        <f t="shared" si="245"/>
        <v>516.52</v>
      </c>
      <c r="CH272" s="231">
        <f t="shared" si="245"/>
        <v>397.21199999999999</v>
      </c>
      <c r="CI272" s="231">
        <f t="shared" si="245"/>
        <v>554.89599999999996</v>
      </c>
      <c r="CJ272" s="231">
        <f t="shared" si="245"/>
        <v>338.33</v>
      </c>
      <c r="CK272" s="231">
        <f t="shared" si="245"/>
        <v>583.26499999999999</v>
      </c>
      <c r="CL272" s="231">
        <f t="shared" si="245"/>
        <v>400.47599999999989</v>
      </c>
      <c r="CM272" s="231">
        <f t="shared" si="245"/>
        <v>642.572</v>
      </c>
      <c r="CN272" s="231">
        <f t="shared" si="245"/>
        <v>498.33600000000001</v>
      </c>
      <c r="CO272" s="231">
        <f t="shared" si="245"/>
        <v>746.13</v>
      </c>
      <c r="CP272" s="231">
        <f t="shared" si="245"/>
        <v>801.02399999999989</v>
      </c>
      <c r="CQ272" s="231">
        <f t="shared" si="245"/>
        <v>312.03199999999998</v>
      </c>
      <c r="CR272" s="231">
        <f t="shared" si="245"/>
        <v>379.44</v>
      </c>
      <c r="CS272" s="231">
        <f t="shared" si="245"/>
        <v>793.94</v>
      </c>
      <c r="CT272" s="231">
        <f t="shared" si="245"/>
        <v>367.51</v>
      </c>
      <c r="CU272" s="231">
        <f t="shared" si="245"/>
        <v>459.79700000000003</v>
      </c>
      <c r="CV272" s="231">
        <f t="shared" si="245"/>
        <v>529.40800000000002</v>
      </c>
      <c r="CW272" s="231">
        <f t="shared" si="245"/>
        <v>427.10400000000004</v>
      </c>
      <c r="CX272" s="231">
        <f t="shared" si="245"/>
        <v>679.29599999999994</v>
      </c>
      <c r="CY272" s="231">
        <f t="shared" si="245"/>
        <v>574.72500000000002</v>
      </c>
      <c r="CZ272" s="231">
        <f t="shared" si="245"/>
        <v>556.99800000000005</v>
      </c>
      <c r="DA272" s="231">
        <f t="shared" si="245"/>
        <v>294.83999999999997</v>
      </c>
      <c r="DB272" s="231">
        <f t="shared" si="245"/>
        <v>306.53999999999996</v>
      </c>
      <c r="DC272" s="231">
        <f t="shared" si="245"/>
        <v>471.45599999999996</v>
      </c>
      <c r="DD272" s="231">
        <f t="shared" si="245"/>
        <v>399.52799999999996</v>
      </c>
      <c r="DE272" s="231">
        <f t="shared" si="245"/>
        <v>532.11400000000003</v>
      </c>
      <c r="DF272" s="231">
        <f t="shared" si="245"/>
        <v>469.8</v>
      </c>
      <c r="DG272" s="231">
        <f t="shared" si="245"/>
        <v>358.5</v>
      </c>
      <c r="DH272" s="231">
        <f t="shared" si="245"/>
        <v>766.65499999999997</v>
      </c>
      <c r="DI272" s="231">
        <f t="shared" si="245"/>
        <v>491.11199999999997</v>
      </c>
      <c r="DJ272" s="231">
        <f t="shared" si="245"/>
        <v>597.99599999999998</v>
      </c>
      <c r="DK272" s="231">
        <f t="shared" si="245"/>
        <v>504.798</v>
      </c>
      <c r="DL272" s="231">
        <f t="shared" si="245"/>
        <v>491.904</v>
      </c>
      <c r="DM272" s="231">
        <f t="shared" si="245"/>
        <v>505.23200000000003</v>
      </c>
      <c r="DN272" s="231">
        <f t="shared" si="245"/>
        <v>642.63499999999999</v>
      </c>
      <c r="DO272" s="231">
        <f t="shared" si="245"/>
        <v>502.99</v>
      </c>
      <c r="DP272" s="231">
        <f t="shared" si="245"/>
        <v>525.54499999999996</v>
      </c>
      <c r="DQ272" s="231">
        <f t="shared" si="245"/>
        <v>583.63199999999995</v>
      </c>
      <c r="DR272" s="231">
        <f t="shared" si="245"/>
        <v>574.05599999999993</v>
      </c>
      <c r="DS272" s="231">
        <f t="shared" si="245"/>
        <v>370.88799999999998</v>
      </c>
      <c r="DT272" s="231">
        <f t="shared" si="245"/>
        <v>313.36499999999995</v>
      </c>
      <c r="DU272" s="231">
        <f t="shared" si="245"/>
        <v>595.78200000000004</v>
      </c>
      <c r="DV272" s="231">
        <f t="shared" si="245"/>
        <v>435.08</v>
      </c>
      <c r="DW272" s="231">
        <f t="shared" si="245"/>
        <v>402.40800000000002</v>
      </c>
      <c r="DX272" s="231">
        <f t="shared" si="245"/>
        <v>696.78399999999999</v>
      </c>
      <c r="DY272" s="231">
        <f t="shared" si="245"/>
        <v>696.86999999999989</v>
      </c>
      <c r="DZ272" s="231">
        <f t="shared" ref="DZ272:GK272" si="246">+IFERROR((DZ117*$B$144+DZ198*$B$241)/$B$252,"")</f>
        <v>377.755</v>
      </c>
      <c r="EA272" s="231">
        <f t="shared" si="246"/>
        <v>292.69499999999999</v>
      </c>
      <c r="EB272" s="231">
        <f t="shared" si="246"/>
        <v>574.18500000000006</v>
      </c>
      <c r="EC272" s="231">
        <f t="shared" si="246"/>
        <v>632.16</v>
      </c>
      <c r="ED272" s="231">
        <f t="shared" si="246"/>
        <v>548.16699999999992</v>
      </c>
      <c r="EE272" s="231">
        <f t="shared" si="246"/>
        <v>459.30500000000001</v>
      </c>
      <c r="EF272" s="231">
        <f t="shared" si="246"/>
        <v>393.88400000000001</v>
      </c>
      <c r="EG272" s="231">
        <f t="shared" si="246"/>
        <v>815.86799999999994</v>
      </c>
      <c r="EH272" s="231">
        <f t="shared" si="246"/>
        <v>625.15200000000016</v>
      </c>
      <c r="EI272" s="231">
        <f t="shared" si="246"/>
        <v>643.61500000000001</v>
      </c>
      <c r="EJ272" s="231">
        <f t="shared" si="246"/>
        <v>279.99699999999996</v>
      </c>
      <c r="EK272" s="231">
        <f t="shared" si="246"/>
        <v>297.375</v>
      </c>
      <c r="EL272" s="231">
        <f t="shared" si="246"/>
        <v>550.23500000000001</v>
      </c>
      <c r="EM272" s="231">
        <f t="shared" si="246"/>
        <v>355.18</v>
      </c>
      <c r="EN272" s="231">
        <f t="shared" si="246"/>
        <v>444.202</v>
      </c>
      <c r="EO272" s="231">
        <f t="shared" si="246"/>
        <v>590.18999999999994</v>
      </c>
      <c r="EP272" s="231">
        <f t="shared" si="246"/>
        <v>458.91300000000001</v>
      </c>
      <c r="EQ272" s="231">
        <f t="shared" si="246"/>
        <v>515.87100000000009</v>
      </c>
      <c r="ER272" s="231">
        <f t="shared" si="246"/>
        <v>601.42500000000007</v>
      </c>
      <c r="ES272" s="231">
        <f t="shared" si="246"/>
        <v>543.03899999999999</v>
      </c>
      <c r="ET272" s="231">
        <f t="shared" si="246"/>
        <v>608.3839999999999</v>
      </c>
      <c r="EU272" s="231">
        <f t="shared" si="246"/>
        <v>317.37899999999996</v>
      </c>
      <c r="EV272" s="231">
        <f t="shared" si="246"/>
        <v>434.07799999999997</v>
      </c>
      <c r="EW272" s="231">
        <f t="shared" si="246"/>
        <v>696.43699999999978</v>
      </c>
      <c r="EX272" s="231">
        <f t="shared" si="246"/>
        <v>321.12</v>
      </c>
      <c r="EY272" s="231">
        <f t="shared" si="246"/>
        <v>373.05999999999995</v>
      </c>
      <c r="EZ272" s="231">
        <f t="shared" si="246"/>
        <v>471.9</v>
      </c>
      <c r="FA272" s="231">
        <f t="shared" si="246"/>
        <v>751.26700000000017</v>
      </c>
      <c r="FB272" s="231">
        <f t="shared" si="246"/>
        <v>432.64</v>
      </c>
      <c r="FC272" s="231">
        <f t="shared" si="246"/>
        <v>932.43200000000002</v>
      </c>
      <c r="FD272" s="231">
        <f t="shared" si="246"/>
        <v>551.89200000000005</v>
      </c>
      <c r="FE272" s="231">
        <f t="shared" si="246"/>
        <v>695.14599999999996</v>
      </c>
      <c r="FF272" s="231">
        <f t="shared" si="246"/>
        <v>285.483</v>
      </c>
      <c r="FG272" s="231">
        <f t="shared" si="246"/>
        <v>522.72</v>
      </c>
      <c r="FH272" s="231">
        <f t="shared" si="246"/>
        <v>635.4</v>
      </c>
      <c r="FI272" s="231">
        <f t="shared" si="246"/>
        <v>628.02199999999993</v>
      </c>
      <c r="FJ272" s="231">
        <f t="shared" si="246"/>
        <v>484.82099999999997</v>
      </c>
      <c r="FK272" s="231">
        <f t="shared" si="246"/>
        <v>753.13600000000008</v>
      </c>
      <c r="FL272" s="231">
        <f t="shared" si="246"/>
        <v>641.42400000000009</v>
      </c>
      <c r="FM272" s="231">
        <f t="shared" si="246"/>
        <v>527.34500000000003</v>
      </c>
      <c r="FN272" s="231">
        <f t="shared" si="246"/>
        <v>388.53</v>
      </c>
      <c r="FO272" s="231">
        <f t="shared" si="246"/>
        <v>594.43200000000002</v>
      </c>
      <c r="FP272" s="231">
        <f t="shared" si="246"/>
        <v>408.57600000000008</v>
      </c>
      <c r="FQ272" s="231">
        <f t="shared" si="246"/>
        <v>419.43</v>
      </c>
      <c r="FR272" s="231">
        <f t="shared" si="246"/>
        <v>723.64599999999996</v>
      </c>
      <c r="FS272" s="231">
        <f t="shared" si="246"/>
        <v>532.35</v>
      </c>
      <c r="FT272" s="231">
        <f t="shared" si="246"/>
        <v>425.29199999999997</v>
      </c>
      <c r="FU272" s="231">
        <f t="shared" si="246"/>
        <v>428.12800000000004</v>
      </c>
      <c r="FV272" s="231">
        <f t="shared" si="246"/>
        <v>384.37</v>
      </c>
      <c r="FW272" s="231">
        <f t="shared" si="246"/>
        <v>520.18200000000002</v>
      </c>
      <c r="FX272" s="231">
        <f t="shared" si="246"/>
        <v>400.5</v>
      </c>
      <c r="FY272" s="231">
        <f t="shared" si="246"/>
        <v>485.81399999999996</v>
      </c>
      <c r="FZ272" s="231">
        <f t="shared" si="246"/>
        <v>576.42000000000007</v>
      </c>
      <c r="GA272" s="231">
        <f t="shared" si="246"/>
        <v>421.96300000000002</v>
      </c>
      <c r="GB272" s="231">
        <f t="shared" si="246"/>
        <v>469.83600000000001</v>
      </c>
      <c r="GC272" s="231">
        <f t="shared" si="246"/>
        <v>496.73099999999994</v>
      </c>
      <c r="GD272" s="231">
        <f t="shared" si="246"/>
        <v>262.66499999999996</v>
      </c>
      <c r="GE272" s="231">
        <f t="shared" si="246"/>
        <v>517.72400000000005</v>
      </c>
      <c r="GF272" s="231">
        <f t="shared" si="246"/>
        <v>251.74499999999998</v>
      </c>
      <c r="GG272" s="231">
        <f t="shared" si="246"/>
        <v>530.64</v>
      </c>
      <c r="GH272" s="231">
        <f t="shared" si="246"/>
        <v>506.84800000000001</v>
      </c>
      <c r="GI272" s="231">
        <f t="shared" si="246"/>
        <v>713.8839999999999</v>
      </c>
      <c r="GJ272" s="231">
        <f t="shared" si="246"/>
        <v>392.54400000000004</v>
      </c>
      <c r="GK272" s="231">
        <f t="shared" si="246"/>
        <v>520.90899999999999</v>
      </c>
      <c r="GL272" s="231">
        <f t="shared" ref="GL272:IW272" si="247">+IFERROR((GL117*$B$144+GL198*$B$241)/$B$252,"")</f>
        <v>581.66200000000003</v>
      </c>
      <c r="GM272" s="231">
        <f t="shared" si="247"/>
        <v>591.38099999999997</v>
      </c>
      <c r="GN272" s="231">
        <f t="shared" si="247"/>
        <v>566.21199999999999</v>
      </c>
      <c r="GO272" s="231">
        <f t="shared" si="247"/>
        <v>337.72500000000002</v>
      </c>
      <c r="GP272" s="231">
        <f t="shared" si="247"/>
        <v>465.79599999999999</v>
      </c>
      <c r="GQ272" s="231">
        <f t="shared" si="247"/>
        <v>387.04199999999997</v>
      </c>
      <c r="GR272" s="231">
        <f t="shared" si="247"/>
        <v>477.28</v>
      </c>
      <c r="GS272" s="231">
        <f t="shared" si="247"/>
        <v>525.96600000000001</v>
      </c>
      <c r="GT272" s="231">
        <f t="shared" si="247"/>
        <v>629.04200000000003</v>
      </c>
      <c r="GU272" s="231">
        <f t="shared" si="247"/>
        <v>447.108</v>
      </c>
      <c r="GV272" s="231">
        <f t="shared" si="247"/>
        <v>441.15899999999993</v>
      </c>
      <c r="GW272" s="231">
        <f t="shared" si="247"/>
        <v>537.58800000000008</v>
      </c>
      <c r="GX272" s="231">
        <f t="shared" si="247"/>
        <v>516.24200000000008</v>
      </c>
      <c r="GY272" s="231">
        <f t="shared" si="247"/>
        <v>535.62799999999993</v>
      </c>
      <c r="GZ272" s="231">
        <f t="shared" si="247"/>
        <v>467.48400000000004</v>
      </c>
      <c r="HA272" s="231">
        <f t="shared" si="247"/>
        <v>566.97900000000004</v>
      </c>
      <c r="HB272" s="231">
        <f t="shared" si="247"/>
        <v>492.78799999999995</v>
      </c>
      <c r="HC272" s="231">
        <f t="shared" si="247"/>
        <v>764.53600000000006</v>
      </c>
      <c r="HD272" s="231">
        <f t="shared" si="247"/>
        <v>374.79400000000004</v>
      </c>
      <c r="HE272" s="231">
        <f t="shared" si="247"/>
        <v>517.59</v>
      </c>
      <c r="HF272" s="231">
        <f t="shared" si="247"/>
        <v>307.125</v>
      </c>
      <c r="HG272" s="231">
        <f t="shared" si="247"/>
        <v>490.98500000000001</v>
      </c>
      <c r="HH272" s="231">
        <f t="shared" si="247"/>
        <v>393.79</v>
      </c>
      <c r="HI272" s="231">
        <f t="shared" si="247"/>
        <v>479.27399999999994</v>
      </c>
      <c r="HJ272" s="231">
        <f t="shared" si="247"/>
        <v>742.94599999999991</v>
      </c>
      <c r="HK272" s="231">
        <f t="shared" si="247"/>
        <v>739.44199999999978</v>
      </c>
      <c r="HL272" s="231">
        <f t="shared" si="247"/>
        <v>471.61399999999992</v>
      </c>
      <c r="HM272" s="231">
        <f t="shared" si="247"/>
        <v>449.39700000000005</v>
      </c>
      <c r="HN272" s="231">
        <f t="shared" si="247"/>
        <v>340.584</v>
      </c>
      <c r="HO272" s="231">
        <f t="shared" si="247"/>
        <v>366.20100000000008</v>
      </c>
      <c r="HP272" s="231">
        <f t="shared" si="247"/>
        <v>380.48900000000003</v>
      </c>
      <c r="HQ272" s="231">
        <f t="shared" si="247"/>
        <v>505.20000000000005</v>
      </c>
      <c r="HR272" s="231">
        <f t="shared" si="247"/>
        <v>595.94399999999996</v>
      </c>
      <c r="HS272" s="231">
        <f t="shared" si="247"/>
        <v>590.07000000000005</v>
      </c>
      <c r="HT272" s="231">
        <f t="shared" si="247"/>
        <v>872.09199999999998</v>
      </c>
      <c r="HU272" s="231">
        <f t="shared" si="247"/>
        <v>239.85</v>
      </c>
      <c r="HV272" s="231">
        <f t="shared" si="247"/>
        <v>725.08800000000008</v>
      </c>
      <c r="HW272" s="231">
        <f t="shared" si="247"/>
        <v>634.44000000000005</v>
      </c>
      <c r="HX272" s="231">
        <f t="shared" si="247"/>
        <v>457.93</v>
      </c>
      <c r="HY272" s="231">
        <f t="shared" si="247"/>
        <v>577.89599999999996</v>
      </c>
      <c r="HZ272" s="231">
        <f t="shared" si="247"/>
        <v>654.69599999999991</v>
      </c>
      <c r="IA272" s="231">
        <f t="shared" si="247"/>
        <v>504.64</v>
      </c>
      <c r="IB272" s="231">
        <f t="shared" si="247"/>
        <v>681.45</v>
      </c>
      <c r="IC272" s="231">
        <f t="shared" si="247"/>
        <v>495.93</v>
      </c>
      <c r="ID272" s="231">
        <f t="shared" si="247"/>
        <v>299.87099999999998</v>
      </c>
      <c r="IE272" s="231">
        <f t="shared" si="247"/>
        <v>661.18100000000004</v>
      </c>
      <c r="IF272" s="231">
        <f t="shared" si="247"/>
        <v>556.7639999999999</v>
      </c>
      <c r="IG272" s="231">
        <f t="shared" si="247"/>
        <v>298.15500000000003</v>
      </c>
      <c r="IH272" s="231">
        <f t="shared" si="247"/>
        <v>818.55899999999997</v>
      </c>
      <c r="II272" s="231">
        <f t="shared" si="247"/>
        <v>552.78</v>
      </c>
      <c r="IJ272" s="231">
        <f t="shared" si="247"/>
        <v>620.46800000000007</v>
      </c>
      <c r="IK272" s="231">
        <f t="shared" si="247"/>
        <v>507.5</v>
      </c>
      <c r="IL272" s="231">
        <f t="shared" si="247"/>
        <v>517.91</v>
      </c>
      <c r="IM272" s="231">
        <f t="shared" si="247"/>
        <v>799.45</v>
      </c>
      <c r="IN272" s="231">
        <f t="shared" si="247"/>
        <v>389.08799999999997</v>
      </c>
      <c r="IO272" s="231">
        <f t="shared" si="247"/>
        <v>312.37299999999999</v>
      </c>
      <c r="IP272" s="231">
        <f t="shared" si="247"/>
        <v>388.29999999999995</v>
      </c>
      <c r="IQ272" s="231">
        <f t="shared" si="247"/>
        <v>276.89999999999998</v>
      </c>
      <c r="IR272" s="231">
        <f t="shared" si="247"/>
        <v>593.21600000000001</v>
      </c>
      <c r="IS272" s="231">
        <f t="shared" si="247"/>
        <v>401.20200000000006</v>
      </c>
      <c r="IT272" s="231">
        <f t="shared" si="247"/>
        <v>371.62799999999993</v>
      </c>
      <c r="IU272" s="231">
        <f t="shared" si="247"/>
        <v>554.4</v>
      </c>
      <c r="IV272" s="231">
        <f t="shared" si="247"/>
        <v>527.47799999999995</v>
      </c>
      <c r="IW272" s="231">
        <f t="shared" si="247"/>
        <v>494.08800000000002</v>
      </c>
      <c r="IX272" s="231">
        <f t="shared" ref="IX272:LI272" si="248">+IFERROR((IX117*$B$144+IX198*$B$241)/$B$252,"")</f>
        <v>544.33400000000006</v>
      </c>
      <c r="IY272" s="231">
        <f t="shared" si="248"/>
        <v>470.64899999999994</v>
      </c>
      <c r="IZ272" s="231">
        <f t="shared" si="248"/>
        <v>505.67299999999994</v>
      </c>
      <c r="JA272" s="231">
        <f t="shared" si="248"/>
        <v>285.69400000000002</v>
      </c>
      <c r="JB272" s="231">
        <f t="shared" si="248"/>
        <v>417.58800000000002</v>
      </c>
      <c r="JC272" s="231">
        <f t="shared" si="248"/>
        <v>718.1600000000002</v>
      </c>
      <c r="JD272" s="231">
        <f t="shared" si="248"/>
        <v>610.65199999999993</v>
      </c>
      <c r="JE272" s="231">
        <f t="shared" si="248"/>
        <v>519.12</v>
      </c>
      <c r="JF272" s="231">
        <f t="shared" si="248"/>
        <v>695.3</v>
      </c>
      <c r="JG272" s="231">
        <f t="shared" si="248"/>
        <v>512.17200000000003</v>
      </c>
      <c r="JH272" s="231">
        <f t="shared" si="248"/>
        <v>814.27499999999998</v>
      </c>
      <c r="JI272" s="231">
        <f t="shared" si="248"/>
        <v>501.16399999999999</v>
      </c>
      <c r="JJ272" s="231">
        <f t="shared" si="248"/>
        <v>641.21400000000006</v>
      </c>
      <c r="JK272" s="231">
        <f t="shared" si="248"/>
        <v>366.66</v>
      </c>
      <c r="JL272" s="231">
        <f t="shared" si="248"/>
        <v>452.25900000000001</v>
      </c>
      <c r="JM272" s="231">
        <f t="shared" si="248"/>
        <v>729.01499999999999</v>
      </c>
      <c r="JN272" s="231">
        <f t="shared" si="248"/>
        <v>440.11799999999994</v>
      </c>
      <c r="JO272" s="231">
        <f t="shared" si="248"/>
        <v>550.16399999999999</v>
      </c>
      <c r="JP272" s="231">
        <f t="shared" si="248"/>
        <v>489.32399999999996</v>
      </c>
      <c r="JQ272" s="231">
        <f t="shared" si="248"/>
        <v>461.30399999999992</v>
      </c>
      <c r="JR272" s="231">
        <f t="shared" si="248"/>
        <v>329.55</v>
      </c>
      <c r="JS272" s="231">
        <f t="shared" si="248"/>
        <v>530.8599999999999</v>
      </c>
      <c r="JT272" s="231">
        <f t="shared" si="248"/>
        <v>366.33800000000002</v>
      </c>
      <c r="JU272" s="231">
        <f t="shared" si="248"/>
        <v>637.68600000000004</v>
      </c>
      <c r="JV272" s="231">
        <f t="shared" si="248"/>
        <v>426.03899999999999</v>
      </c>
      <c r="JW272" s="231">
        <f t="shared" si="248"/>
        <v>721.01899999999989</v>
      </c>
      <c r="JX272" s="231">
        <f t="shared" si="248"/>
        <v>433.40199999999999</v>
      </c>
      <c r="JY272" s="231">
        <f t="shared" si="248"/>
        <v>312.214</v>
      </c>
      <c r="JZ272" s="231">
        <f t="shared" si="248"/>
        <v>623.39199999999994</v>
      </c>
      <c r="KA272" s="231">
        <f t="shared" si="248"/>
        <v>345.66800000000001</v>
      </c>
      <c r="KB272" s="231">
        <f t="shared" si="248"/>
        <v>268.32</v>
      </c>
      <c r="KC272" s="231">
        <f t="shared" si="248"/>
        <v>675.5100000000001</v>
      </c>
      <c r="KD272" s="231">
        <f t="shared" si="248"/>
        <v>263.05500000000001</v>
      </c>
      <c r="KE272" s="231">
        <f t="shared" si="248"/>
        <v>589.15800000000002</v>
      </c>
      <c r="KF272" s="231">
        <f t="shared" si="248"/>
        <v>555.00400000000002</v>
      </c>
      <c r="KG272" s="231">
        <f t="shared" si="248"/>
        <v>843.94799999999998</v>
      </c>
      <c r="KH272" s="231">
        <f t="shared" si="248"/>
        <v>327.52</v>
      </c>
      <c r="KI272" s="231">
        <f t="shared" si="248"/>
        <v>441.452</v>
      </c>
      <c r="KJ272" s="231">
        <f t="shared" si="248"/>
        <v>563.15</v>
      </c>
      <c r="KK272" s="231">
        <f t="shared" si="248"/>
        <v>490.33199999999999</v>
      </c>
      <c r="KL272" s="231">
        <f t="shared" si="248"/>
        <v>789.68399999999997</v>
      </c>
      <c r="KM272" s="231">
        <f t="shared" si="248"/>
        <v>534.80000000000007</v>
      </c>
      <c r="KN272" s="231">
        <f t="shared" si="248"/>
        <v>297.76499999999999</v>
      </c>
      <c r="KO272" s="231">
        <f t="shared" si="248"/>
        <v>390.90800000000002</v>
      </c>
      <c r="KP272" s="231">
        <f t="shared" si="248"/>
        <v>304.75600000000003</v>
      </c>
      <c r="KQ272" s="231">
        <f t="shared" si="248"/>
        <v>623.21699999999998</v>
      </c>
      <c r="KR272" s="231">
        <f t="shared" si="248"/>
        <v>461.47199999999992</v>
      </c>
      <c r="KS272" s="231">
        <f t="shared" si="248"/>
        <v>513.13499999999999</v>
      </c>
      <c r="KT272" s="231">
        <f t="shared" si="248"/>
        <v>270.46499999999997</v>
      </c>
      <c r="KU272" s="231">
        <f t="shared" si="248"/>
        <v>610.81799999999998</v>
      </c>
      <c r="KV272" s="231">
        <f t="shared" si="248"/>
        <v>284.358</v>
      </c>
      <c r="KW272" s="231">
        <f t="shared" si="248"/>
        <v>539.74400000000003</v>
      </c>
      <c r="KX272" s="231">
        <f t="shared" si="248"/>
        <v>376.03500000000003</v>
      </c>
      <c r="KY272" s="231">
        <f t="shared" si="248"/>
        <v>413.44</v>
      </c>
      <c r="KZ272" s="231">
        <f t="shared" si="248"/>
        <v>505.00299999999993</v>
      </c>
      <c r="LA272" s="231">
        <f t="shared" si="248"/>
        <v>672.76</v>
      </c>
      <c r="LB272" s="231">
        <f t="shared" si="248"/>
        <v>828.24</v>
      </c>
      <c r="LC272" s="231">
        <f t="shared" si="248"/>
        <v>559.875</v>
      </c>
      <c r="LD272" s="231">
        <f t="shared" si="248"/>
        <v>519.87</v>
      </c>
      <c r="LE272" s="231">
        <f t="shared" si="248"/>
        <v>595.6</v>
      </c>
      <c r="LF272" s="231">
        <f t="shared" si="248"/>
        <v>325.84499999999997</v>
      </c>
      <c r="LG272" s="231">
        <f t="shared" si="248"/>
        <v>324.15600000000001</v>
      </c>
      <c r="LH272" s="231">
        <f t="shared" si="248"/>
        <v>682.18</v>
      </c>
      <c r="LI272" s="231">
        <f t="shared" si="248"/>
        <v>587.46600000000001</v>
      </c>
      <c r="LJ272" s="231">
        <f t="shared" ref="LJ272:NU272" si="249">+IFERROR((LJ117*$B$144+LJ198*$B$241)/$B$252,"")</f>
        <v>546.40499999999997</v>
      </c>
      <c r="LK272" s="231">
        <f t="shared" si="249"/>
        <v>467.166</v>
      </c>
      <c r="LL272" s="231">
        <f t="shared" si="249"/>
        <v>349.5</v>
      </c>
      <c r="LM272" s="231">
        <f t="shared" si="249"/>
        <v>476.03</v>
      </c>
      <c r="LN272" s="231">
        <f t="shared" si="249"/>
        <v>521.73200000000008</v>
      </c>
      <c r="LO272" s="231">
        <f t="shared" si="249"/>
        <v>395.50500000000005</v>
      </c>
      <c r="LP272" s="231">
        <f t="shared" si="249"/>
        <v>501.03200000000004</v>
      </c>
      <c r="LQ272" s="231">
        <f t="shared" si="249"/>
        <v>443.30399999999992</v>
      </c>
      <c r="LR272" s="231">
        <f t="shared" si="249"/>
        <v>536.654</v>
      </c>
      <c r="LS272" s="231">
        <f t="shared" si="249"/>
        <v>591.505</v>
      </c>
      <c r="LT272" s="231">
        <f t="shared" si="249"/>
        <v>719.02599999999995</v>
      </c>
      <c r="LU272" s="231">
        <f t="shared" si="249"/>
        <v>389.68500000000006</v>
      </c>
      <c r="LV272" s="231">
        <f t="shared" si="249"/>
        <v>275.14499999999998</v>
      </c>
      <c r="LW272" s="231">
        <f t="shared" si="249"/>
        <v>733</v>
      </c>
      <c r="LX272" s="231">
        <f t="shared" si="249"/>
        <v>439.15199999999987</v>
      </c>
      <c r="LY272" s="231">
        <f t="shared" si="249"/>
        <v>465.23400000000004</v>
      </c>
      <c r="LZ272" s="231">
        <f t="shared" si="249"/>
        <v>674.79000000000019</v>
      </c>
      <c r="MA272" s="231">
        <f t="shared" si="249"/>
        <v>534.625</v>
      </c>
      <c r="MB272" s="231">
        <f t="shared" si="249"/>
        <v>347.09500000000003</v>
      </c>
      <c r="MC272" s="231">
        <f t="shared" si="249"/>
        <v>442.548</v>
      </c>
      <c r="MD272" s="231">
        <f t="shared" si="249"/>
        <v>689.29199999999992</v>
      </c>
      <c r="ME272" s="231">
        <f t="shared" si="249"/>
        <v>513.279</v>
      </c>
      <c r="MF272" s="231">
        <f t="shared" si="249"/>
        <v>462.28</v>
      </c>
      <c r="MG272" s="231">
        <f t="shared" si="249"/>
        <v>530.10399999999993</v>
      </c>
      <c r="MH272" s="231">
        <f t="shared" si="249"/>
        <v>561.19199999999989</v>
      </c>
      <c r="MI272" s="231">
        <f t="shared" si="249"/>
        <v>823.03</v>
      </c>
      <c r="MJ272" s="231">
        <f t="shared" si="249"/>
        <v>345.66800000000001</v>
      </c>
      <c r="MK272" s="231">
        <f t="shared" si="249"/>
        <v>343.2</v>
      </c>
      <c r="ML272" s="231">
        <f t="shared" si="249"/>
        <v>601.02</v>
      </c>
      <c r="MM272" s="231">
        <f t="shared" si="249"/>
        <v>619.09499999999991</v>
      </c>
      <c r="MN272" s="231">
        <f t="shared" si="249"/>
        <v>546.84799999999996</v>
      </c>
      <c r="MO272" s="231">
        <f t="shared" si="249"/>
        <v>597.74</v>
      </c>
      <c r="MP272" s="231">
        <f t="shared" si="249"/>
        <v>384.19599999999997</v>
      </c>
      <c r="MQ272" s="231">
        <f t="shared" si="249"/>
        <v>464.63300000000004</v>
      </c>
      <c r="MR272" s="231">
        <f t="shared" si="249"/>
        <v>404.41200000000003</v>
      </c>
      <c r="MS272" s="231">
        <f t="shared" si="249"/>
        <v>501.48000000000008</v>
      </c>
      <c r="MT272" s="231">
        <f t="shared" si="249"/>
        <v>647.03000000000009</v>
      </c>
      <c r="MU272" s="231">
        <f t="shared" si="249"/>
        <v>453.952</v>
      </c>
      <c r="MV272" s="231">
        <f t="shared" si="249"/>
        <v>449.90400000000011</v>
      </c>
      <c r="MW272" s="231">
        <f t="shared" si="249"/>
        <v>491.45399999999995</v>
      </c>
      <c r="MX272" s="231">
        <f t="shared" si="249"/>
        <v>375.19299999999998</v>
      </c>
      <c r="MY272" s="231">
        <f t="shared" si="249"/>
        <v>568.10599999999999</v>
      </c>
      <c r="MZ272" s="231">
        <f t="shared" si="249"/>
        <v>683.62199999999996</v>
      </c>
      <c r="NA272" s="231">
        <f t="shared" si="249"/>
        <v>636.404</v>
      </c>
      <c r="NB272" s="231">
        <f t="shared" si="249"/>
        <v>629.84700000000009</v>
      </c>
      <c r="NC272" s="231">
        <f t="shared" si="249"/>
        <v>412.36</v>
      </c>
      <c r="ND272" s="231">
        <f t="shared" si="249"/>
        <v>516.33600000000001</v>
      </c>
      <c r="NE272" s="231">
        <f t="shared" si="249"/>
        <v>654.48</v>
      </c>
      <c r="NF272" s="231">
        <f t="shared" si="249"/>
        <v>674.00200000000007</v>
      </c>
      <c r="NG272" s="231">
        <f t="shared" si="249"/>
        <v>611.32100000000003</v>
      </c>
      <c r="NH272" s="231">
        <f t="shared" si="249"/>
        <v>588.38400000000001</v>
      </c>
      <c r="NI272" s="231">
        <f t="shared" si="249"/>
        <v>332.98400000000004</v>
      </c>
      <c r="NJ272" s="231">
        <f t="shared" si="249"/>
        <v>575.46</v>
      </c>
      <c r="NK272" s="231">
        <f t="shared" si="249"/>
        <v>292.5</v>
      </c>
      <c r="NL272" s="231">
        <f t="shared" si="249"/>
        <v>906.62</v>
      </c>
      <c r="NM272" s="231">
        <f t="shared" si="249"/>
        <v>406.22399999999999</v>
      </c>
      <c r="NN272" s="231">
        <f t="shared" si="249"/>
        <v>531.255</v>
      </c>
      <c r="NO272" s="231">
        <f t="shared" si="249"/>
        <v>490.31200000000007</v>
      </c>
      <c r="NP272" s="231">
        <f t="shared" si="249"/>
        <v>566.08800000000008</v>
      </c>
      <c r="NQ272" s="231">
        <f t="shared" si="249"/>
        <v>289.77</v>
      </c>
      <c r="NR272" s="231">
        <f t="shared" si="249"/>
        <v>498</v>
      </c>
      <c r="NS272" s="231">
        <f t="shared" si="249"/>
        <v>594.59</v>
      </c>
      <c r="NT272" s="231">
        <f t="shared" si="249"/>
        <v>408.67200000000003</v>
      </c>
      <c r="NU272" s="231">
        <f t="shared" si="249"/>
        <v>568.524</v>
      </c>
      <c r="NV272" s="231">
        <f t="shared" ref="NV272:QG272" si="250">+IFERROR((NV117*$B$144+NV198*$B$241)/$B$252,"")</f>
        <v>683.07400000000007</v>
      </c>
      <c r="NW272" s="231">
        <f t="shared" si="250"/>
        <v>561.14800000000002</v>
      </c>
      <c r="NX272" s="231">
        <f t="shared" si="250"/>
        <v>612.71699999999998</v>
      </c>
      <c r="NY272" s="231">
        <f t="shared" si="250"/>
        <v>568.1</v>
      </c>
      <c r="NZ272" s="231">
        <f t="shared" si="250"/>
        <v>420.74200000000002</v>
      </c>
      <c r="OA272" s="231">
        <f t="shared" si="250"/>
        <v>616.34900000000005</v>
      </c>
      <c r="OB272" s="231">
        <f t="shared" si="250"/>
        <v>584.63100000000009</v>
      </c>
      <c r="OC272" s="231">
        <f t="shared" si="250"/>
        <v>468.43099999999993</v>
      </c>
      <c r="OD272" s="231">
        <f t="shared" si="250"/>
        <v>390.71699999999987</v>
      </c>
      <c r="OE272" s="231">
        <f t="shared" si="250"/>
        <v>447.79700000000003</v>
      </c>
      <c r="OF272" s="231">
        <f t="shared" si="250"/>
        <v>263</v>
      </c>
      <c r="OG272" s="231">
        <f t="shared" si="250"/>
        <v>230.49</v>
      </c>
      <c r="OH272" s="231">
        <f t="shared" si="250"/>
        <v>343.88699999999994</v>
      </c>
      <c r="OI272" s="231">
        <f t="shared" si="250"/>
        <v>444.67200000000003</v>
      </c>
      <c r="OJ272" s="231">
        <f t="shared" si="250"/>
        <v>281.77499999999998</v>
      </c>
      <c r="OK272" s="231">
        <f t="shared" si="250"/>
        <v>453.44</v>
      </c>
      <c r="OL272" s="231">
        <f t="shared" si="250"/>
        <v>520.47199999999998</v>
      </c>
      <c r="OM272" s="231">
        <f t="shared" si="250"/>
        <v>357.30900000000003</v>
      </c>
      <c r="ON272" s="231">
        <f t="shared" si="250"/>
        <v>282.75</v>
      </c>
      <c r="OO272" s="231">
        <f t="shared" si="250"/>
        <v>688.77800000000002</v>
      </c>
      <c r="OP272" s="231">
        <f t="shared" si="250"/>
        <v>575.42099999999994</v>
      </c>
      <c r="OQ272" s="231">
        <f t="shared" si="250"/>
        <v>760.55</v>
      </c>
      <c r="OR272" s="231">
        <f t="shared" si="250"/>
        <v>405.6</v>
      </c>
      <c r="OS272" s="231">
        <f t="shared" si="250"/>
        <v>766.69200000000001</v>
      </c>
      <c r="OT272" s="231">
        <f t="shared" si="250"/>
        <v>346.90499999999997</v>
      </c>
      <c r="OU272" s="231">
        <f t="shared" si="250"/>
        <v>561.41199999999992</v>
      </c>
      <c r="OV272" s="231">
        <f t="shared" si="250"/>
        <v>282.94499999999999</v>
      </c>
      <c r="OW272" s="231">
        <f t="shared" si="250"/>
        <v>521.81200000000001</v>
      </c>
      <c r="OX272" s="231">
        <f t="shared" si="250"/>
        <v>360.86700000000002</v>
      </c>
      <c r="OY272" s="231">
        <f t="shared" si="250"/>
        <v>744.26800000000003</v>
      </c>
      <c r="OZ272" s="231">
        <f t="shared" si="250"/>
        <v>548.80000000000007</v>
      </c>
      <c r="PA272" s="231">
        <f t="shared" si="250"/>
        <v>619.43999999999994</v>
      </c>
      <c r="PB272" s="231">
        <f t="shared" si="250"/>
        <v>562.10400000000004</v>
      </c>
      <c r="PC272" s="231">
        <f t="shared" si="250"/>
        <v>655.04</v>
      </c>
      <c r="PD272" s="231">
        <f t="shared" si="250"/>
        <v>593.49</v>
      </c>
      <c r="PE272" s="231">
        <f t="shared" si="250"/>
        <v>349.65</v>
      </c>
      <c r="PF272" s="231">
        <f t="shared" si="250"/>
        <v>540.4</v>
      </c>
      <c r="PG272" s="231">
        <f t="shared" si="250"/>
        <v>611.351</v>
      </c>
      <c r="PH272" s="231">
        <f t="shared" si="250"/>
        <v>669.85799999999983</v>
      </c>
      <c r="PI272" s="231">
        <f t="shared" si="250"/>
        <v>435.39800000000002</v>
      </c>
      <c r="PJ272" s="231">
        <f t="shared" si="250"/>
        <v>563.20600000000002</v>
      </c>
      <c r="PK272" s="231">
        <f t="shared" si="250"/>
        <v>694.59999999999991</v>
      </c>
      <c r="PL272" s="231">
        <f t="shared" si="250"/>
        <v>335.59500000000003</v>
      </c>
      <c r="PM272" s="231">
        <f t="shared" si="250"/>
        <v>342.24</v>
      </c>
      <c r="PN272" s="231">
        <f t="shared" si="250"/>
        <v>416.26799999999997</v>
      </c>
      <c r="PO272" s="231">
        <f t="shared" si="250"/>
        <v>624.47</v>
      </c>
      <c r="PP272" s="231">
        <f t="shared" si="250"/>
        <v>658.74199999999996</v>
      </c>
      <c r="PQ272" s="231">
        <f t="shared" si="250"/>
        <v>662.59199999999998</v>
      </c>
      <c r="PR272" s="231">
        <f t="shared" si="250"/>
        <v>357.94499999999999</v>
      </c>
      <c r="PS272" s="231">
        <f t="shared" si="250"/>
        <v>302.25</v>
      </c>
      <c r="PT272" s="231">
        <f t="shared" si="250"/>
        <v>512.25599999999997</v>
      </c>
      <c r="PU272" s="231">
        <f t="shared" si="250"/>
        <v>460.75900000000001</v>
      </c>
      <c r="PV272" s="231">
        <f t="shared" si="250"/>
        <v>509.3300000000001</v>
      </c>
      <c r="PW272" s="231">
        <f t="shared" si="250"/>
        <v>424.5</v>
      </c>
      <c r="PX272" s="231">
        <f t="shared" si="250"/>
        <v>445.10699999999997</v>
      </c>
      <c r="PY272" s="231">
        <f t="shared" si="250"/>
        <v>621.08199999999999</v>
      </c>
      <c r="PZ272" s="231">
        <f t="shared" si="250"/>
        <v>589.51200000000006</v>
      </c>
      <c r="QA272" s="231">
        <f t="shared" si="250"/>
        <v>409.959</v>
      </c>
      <c r="QB272" s="231">
        <f t="shared" si="250"/>
        <v>449.202</v>
      </c>
      <c r="QC272" s="231">
        <f t="shared" si="250"/>
        <v>696.35</v>
      </c>
      <c r="QD272" s="231">
        <f t="shared" si="250"/>
        <v>435.98099999999999</v>
      </c>
      <c r="QE272" s="231">
        <f t="shared" si="250"/>
        <v>681.06599999999992</v>
      </c>
      <c r="QF272" s="231">
        <f t="shared" si="250"/>
        <v>458.30499999999995</v>
      </c>
      <c r="QG272" s="231">
        <f t="shared" si="250"/>
        <v>385.9</v>
      </c>
      <c r="QH272" s="231">
        <f t="shared" ref="QH272:SG272" si="251">+IFERROR((QH117*$B$144+QH198*$B$241)/$B$252,"")</f>
        <v>540.43200000000002</v>
      </c>
      <c r="QI272" s="231">
        <f t="shared" si="251"/>
        <v>614.86400000000003</v>
      </c>
      <c r="QJ272" s="231">
        <f t="shared" si="251"/>
        <v>639.91399999999999</v>
      </c>
      <c r="QK272" s="231">
        <f t="shared" si="251"/>
        <v>568.50300000000004</v>
      </c>
      <c r="QL272" s="231">
        <f t="shared" si="251"/>
        <v>477.32499999999999</v>
      </c>
      <c r="QM272" s="231">
        <f t="shared" si="251"/>
        <v>385.6</v>
      </c>
      <c r="QN272" s="231">
        <f t="shared" si="251"/>
        <v>502.44</v>
      </c>
      <c r="QO272" s="231">
        <f t="shared" si="251"/>
        <v>397.286</v>
      </c>
      <c r="QP272" s="231">
        <f t="shared" si="251"/>
        <v>574.41</v>
      </c>
      <c r="QQ272" s="231">
        <f t="shared" si="251"/>
        <v>607.49699999999996</v>
      </c>
      <c r="QR272" s="231">
        <f t="shared" si="251"/>
        <v>470.86199999999997</v>
      </c>
      <c r="QS272" s="231">
        <f t="shared" si="251"/>
        <v>201.63</v>
      </c>
      <c r="QT272" s="231">
        <f t="shared" si="251"/>
        <v>561.92399999999998</v>
      </c>
      <c r="QU272" s="231">
        <f t="shared" si="251"/>
        <v>304.11</v>
      </c>
      <c r="QV272" s="231">
        <f t="shared" si="251"/>
        <v>539.06799999999998</v>
      </c>
      <c r="QW272" s="231">
        <f t="shared" si="251"/>
        <v>609.44200000000001</v>
      </c>
      <c r="QX272" s="231">
        <f t="shared" si="251"/>
        <v>637.25999999999988</v>
      </c>
      <c r="QY272" s="231">
        <f t="shared" si="251"/>
        <v>496.58699999999988</v>
      </c>
      <c r="QZ272" s="231">
        <f t="shared" si="251"/>
        <v>642.70800000000008</v>
      </c>
      <c r="RA272" s="231">
        <f t="shared" si="251"/>
        <v>473.17999999999995</v>
      </c>
      <c r="RB272" s="231">
        <f t="shared" si="251"/>
        <v>464.03500000000008</v>
      </c>
      <c r="RC272" s="231">
        <f t="shared" si="251"/>
        <v>756.56500000000005</v>
      </c>
      <c r="RD272" s="231">
        <f t="shared" si="251"/>
        <v>595.125</v>
      </c>
      <c r="RE272" s="231">
        <f t="shared" si="251"/>
        <v>484.22</v>
      </c>
      <c r="RF272" s="231">
        <f t="shared" si="251"/>
        <v>412.75</v>
      </c>
      <c r="RG272" s="231">
        <f t="shared" si="251"/>
        <v>530.42399999999998</v>
      </c>
      <c r="RH272" s="231">
        <f t="shared" si="251"/>
        <v>672.24599999999987</v>
      </c>
      <c r="RI272" s="231">
        <f t="shared" si="251"/>
        <v>613.31999999999994</v>
      </c>
      <c r="RJ272" s="231">
        <f t="shared" si="251"/>
        <v>510.39</v>
      </c>
      <c r="RK272" s="231">
        <f t="shared" si="251"/>
        <v>511.57199999999995</v>
      </c>
      <c r="RL272" s="231">
        <f t="shared" si="251"/>
        <v>596.53000000000009</v>
      </c>
      <c r="RM272" s="231">
        <f t="shared" si="251"/>
        <v>418.089</v>
      </c>
      <c r="RN272" s="231">
        <f t="shared" si="251"/>
        <v>511.67999999999995</v>
      </c>
      <c r="RO272" s="231">
        <f t="shared" si="251"/>
        <v>570.46800000000007</v>
      </c>
      <c r="RP272" s="231">
        <f t="shared" si="251"/>
        <v>658.76</v>
      </c>
      <c r="RQ272" s="231">
        <f t="shared" si="251"/>
        <v>341.44499999999999</v>
      </c>
      <c r="RR272" s="231">
        <f t="shared" si="251"/>
        <v>302.05500000000001</v>
      </c>
      <c r="RS272" s="231">
        <f t="shared" si="251"/>
        <v>570.82500000000005</v>
      </c>
      <c r="RT272" s="231">
        <f t="shared" si="251"/>
        <v>425.6</v>
      </c>
      <c r="RU272" s="231">
        <f t="shared" si="251"/>
        <v>433.65699999999998</v>
      </c>
      <c r="RV272" s="231">
        <f t="shared" si="251"/>
        <v>570.28700000000003</v>
      </c>
      <c r="RW272" s="231">
        <f t="shared" si="251"/>
        <v>626.75200000000007</v>
      </c>
      <c r="RX272" s="231">
        <f t="shared" si="251"/>
        <v>620.6</v>
      </c>
      <c r="RY272" s="231">
        <f t="shared" si="251"/>
        <v>623.84699999999987</v>
      </c>
      <c r="RZ272" s="231">
        <f t="shared" si="251"/>
        <v>486.62400000000002</v>
      </c>
      <c r="SA272" s="231">
        <f t="shared" si="251"/>
        <v>528.02</v>
      </c>
      <c r="SB272" s="231">
        <f t="shared" si="251"/>
        <v>555.78</v>
      </c>
      <c r="SC272" s="231">
        <f t="shared" si="251"/>
        <v>607.84800000000007</v>
      </c>
      <c r="SD272" s="231">
        <f t="shared" si="251"/>
        <v>411.88900000000001</v>
      </c>
      <c r="SE272" s="231">
        <f t="shared" si="251"/>
        <v>442.96</v>
      </c>
      <c r="SF272" s="231">
        <f t="shared" si="251"/>
        <v>487.87200000000007</v>
      </c>
      <c r="SG272" s="231">
        <f t="shared" si="251"/>
        <v>556.8420000000001</v>
      </c>
      <c r="SH272" s="231"/>
      <c r="SI272" s="231"/>
      <c r="SJ272" s="231"/>
      <c r="SK272" s="231"/>
    </row>
    <row r="273" spans="1:542">
      <c r="A273" s="249">
        <v>2017</v>
      </c>
      <c r="B273" s="231">
        <f t="shared" ref="B273:BM273" si="252">+IFERROR((B118*$B$145+B199*$B$242)/$B$253,"")</f>
        <v>355.99199999999996</v>
      </c>
      <c r="C273" s="231">
        <f t="shared" si="252"/>
        <v>468.28</v>
      </c>
      <c r="D273" s="231">
        <f t="shared" si="252"/>
        <v>411.34200000000004</v>
      </c>
      <c r="E273" s="231">
        <f t="shared" si="252"/>
        <v>493.31100000000004</v>
      </c>
      <c r="F273" s="231">
        <f t="shared" si="252"/>
        <v>362.26800000000003</v>
      </c>
      <c r="G273" s="231">
        <f t="shared" si="252"/>
        <v>494.83199999999999</v>
      </c>
      <c r="H273" s="231">
        <f t="shared" si="252"/>
        <v>453.61800000000005</v>
      </c>
      <c r="I273" s="231">
        <f t="shared" si="252"/>
        <v>432.08499999999998</v>
      </c>
      <c r="J273" s="231">
        <f t="shared" si="252"/>
        <v>450.07200000000006</v>
      </c>
      <c r="K273" s="231">
        <f t="shared" si="252"/>
        <v>417.91</v>
      </c>
      <c r="L273" s="231">
        <f t="shared" si="252"/>
        <v>479.31800000000004</v>
      </c>
      <c r="M273" s="231">
        <f t="shared" si="252"/>
        <v>431.70300000000003</v>
      </c>
      <c r="N273" s="231">
        <f t="shared" si="252"/>
        <v>448.75600000000009</v>
      </c>
      <c r="O273" s="231">
        <f t="shared" si="252"/>
        <v>372.84</v>
      </c>
      <c r="P273" s="231">
        <f t="shared" si="252"/>
        <v>540.5</v>
      </c>
      <c r="Q273" s="231">
        <f t="shared" si="252"/>
        <v>374.28899999999999</v>
      </c>
      <c r="R273" s="231">
        <f t="shared" si="252"/>
        <v>422.82</v>
      </c>
      <c r="S273" s="231">
        <f t="shared" si="252"/>
        <v>410.548</v>
      </c>
      <c r="T273" s="231">
        <f t="shared" si="252"/>
        <v>515.08799999999997</v>
      </c>
      <c r="U273" s="231">
        <f t="shared" si="252"/>
        <v>490.86</v>
      </c>
      <c r="V273" s="231">
        <f t="shared" si="252"/>
        <v>463.69899999999996</v>
      </c>
      <c r="W273" s="231">
        <f t="shared" si="252"/>
        <v>400.81200000000007</v>
      </c>
      <c r="X273" s="231">
        <f t="shared" si="252"/>
        <v>425.79</v>
      </c>
      <c r="Y273" s="231">
        <f t="shared" si="252"/>
        <v>343.85</v>
      </c>
      <c r="Z273" s="231">
        <f t="shared" si="252"/>
        <v>456.04200000000003</v>
      </c>
      <c r="AA273" s="231">
        <f t="shared" si="252"/>
        <v>451.80599999999993</v>
      </c>
      <c r="AB273" s="231">
        <f t="shared" si="252"/>
        <v>345.98400000000004</v>
      </c>
      <c r="AC273" s="231">
        <f t="shared" si="252"/>
        <v>409.16</v>
      </c>
      <c r="AD273" s="231">
        <f t="shared" si="252"/>
        <v>437.30400000000003</v>
      </c>
      <c r="AE273" s="231">
        <f t="shared" si="252"/>
        <v>454.37599999999998</v>
      </c>
      <c r="AF273" s="231">
        <f t="shared" si="252"/>
        <v>506.50000000000006</v>
      </c>
      <c r="AG273" s="231">
        <f t="shared" si="252"/>
        <v>469.60900000000004</v>
      </c>
      <c r="AH273" s="231">
        <f t="shared" si="252"/>
        <v>427.13400000000001</v>
      </c>
      <c r="AI273" s="231">
        <f t="shared" si="252"/>
        <v>469.50400000000002</v>
      </c>
      <c r="AJ273" s="231">
        <f t="shared" si="252"/>
        <v>459.88200000000006</v>
      </c>
      <c r="AK273" s="231">
        <f t="shared" si="252"/>
        <v>477.78500000000003</v>
      </c>
      <c r="AL273" s="231">
        <f t="shared" si="252"/>
        <v>455.54400000000004</v>
      </c>
      <c r="AM273" s="231">
        <f t="shared" si="252"/>
        <v>501.423</v>
      </c>
      <c r="AN273" s="231">
        <f t="shared" si="252"/>
        <v>442.55200000000002</v>
      </c>
      <c r="AO273" s="231">
        <f t="shared" si="252"/>
        <v>476.72</v>
      </c>
      <c r="AP273" s="231">
        <f t="shared" si="252"/>
        <v>475.23600000000005</v>
      </c>
      <c r="AQ273" s="231">
        <f t="shared" si="252"/>
        <v>442.89</v>
      </c>
      <c r="AR273" s="231">
        <f t="shared" si="252"/>
        <v>467.858</v>
      </c>
      <c r="AS273" s="231">
        <f t="shared" si="252"/>
        <v>499.32900000000001</v>
      </c>
      <c r="AT273" s="231">
        <f t="shared" si="252"/>
        <v>510.97600000000006</v>
      </c>
      <c r="AU273" s="231">
        <f t="shared" si="252"/>
        <v>437.517</v>
      </c>
      <c r="AV273" s="231">
        <f t="shared" si="252"/>
        <v>468.82499999999999</v>
      </c>
      <c r="AW273" s="231">
        <f t="shared" si="252"/>
        <v>480.59</v>
      </c>
      <c r="AX273" s="231">
        <f t="shared" si="252"/>
        <v>511.56500000000005</v>
      </c>
      <c r="AY273" s="231">
        <f t="shared" si="252"/>
        <v>398.03</v>
      </c>
      <c r="AZ273" s="231">
        <f t="shared" si="252"/>
        <v>449.82</v>
      </c>
      <c r="BA273" s="231">
        <f t="shared" si="252"/>
        <v>432.54</v>
      </c>
      <c r="BB273" s="231">
        <f t="shared" si="252"/>
        <v>444.6</v>
      </c>
      <c r="BC273" s="231">
        <f t="shared" si="252"/>
        <v>506.45499999999993</v>
      </c>
      <c r="BD273" s="231">
        <f t="shared" si="252"/>
        <v>430.952</v>
      </c>
      <c r="BE273" s="231">
        <f t="shared" si="252"/>
        <v>452.32000000000005</v>
      </c>
      <c r="BF273" s="231">
        <f t="shared" si="252"/>
        <v>426.21600000000001</v>
      </c>
      <c r="BG273" s="231">
        <f t="shared" si="252"/>
        <v>454.37599999999998</v>
      </c>
      <c r="BH273" s="231">
        <f t="shared" si="252"/>
        <v>441.80800000000005</v>
      </c>
      <c r="BI273" s="231">
        <f t="shared" si="252"/>
        <v>404.80199999999996</v>
      </c>
      <c r="BJ273" s="231">
        <f t="shared" si="252"/>
        <v>351.78500000000003</v>
      </c>
      <c r="BK273" s="231">
        <f t="shared" si="252"/>
        <v>476.26800000000003</v>
      </c>
      <c r="BL273" s="231">
        <f t="shared" si="252"/>
        <v>513.024</v>
      </c>
      <c r="BM273" s="231">
        <f t="shared" si="252"/>
        <v>370.125</v>
      </c>
      <c r="BN273" s="231">
        <f t="shared" ref="BN273:DY273" si="253">+IFERROR((BN118*$B$145+BN199*$B$242)/$B$253,"")</f>
        <v>429.06300000000005</v>
      </c>
      <c r="BO273" s="231">
        <f t="shared" si="253"/>
        <v>445.4550000000001</v>
      </c>
      <c r="BP273" s="231">
        <f t="shared" si="253"/>
        <v>500.12300000000005</v>
      </c>
      <c r="BQ273" s="231">
        <f t="shared" si="253"/>
        <v>401.70599999999996</v>
      </c>
      <c r="BR273" s="231">
        <f t="shared" si="253"/>
        <v>508.53500000000003</v>
      </c>
      <c r="BS273" s="231">
        <f t="shared" si="253"/>
        <v>464.56900000000002</v>
      </c>
      <c r="BT273" s="231">
        <f t="shared" si="253"/>
        <v>455.70600000000007</v>
      </c>
      <c r="BU273" s="231">
        <f t="shared" si="253"/>
        <v>437.56800000000004</v>
      </c>
      <c r="BV273" s="231">
        <f t="shared" si="253"/>
        <v>472.44</v>
      </c>
      <c r="BW273" s="231">
        <f t="shared" si="253"/>
        <v>473.83800000000002</v>
      </c>
      <c r="BX273" s="231">
        <f t="shared" si="253"/>
        <v>470.19500000000005</v>
      </c>
      <c r="BY273" s="231">
        <f t="shared" si="253"/>
        <v>471.12</v>
      </c>
      <c r="BZ273" s="231">
        <f t="shared" si="253"/>
        <v>360.096</v>
      </c>
      <c r="CA273" s="231">
        <f t="shared" si="253"/>
        <v>461.82400000000001</v>
      </c>
      <c r="CB273" s="231">
        <f t="shared" si="253"/>
        <v>391.02</v>
      </c>
      <c r="CC273" s="231">
        <f t="shared" si="253"/>
        <v>440.66399999999999</v>
      </c>
      <c r="CD273" s="231">
        <f t="shared" si="253"/>
        <v>284.71499999999997</v>
      </c>
      <c r="CE273" s="231">
        <f t="shared" si="253"/>
        <v>501.904</v>
      </c>
      <c r="CF273" s="231">
        <f t="shared" si="253"/>
        <v>452.20000000000005</v>
      </c>
      <c r="CG273" s="231">
        <f t="shared" si="253"/>
        <v>477.44199999999995</v>
      </c>
      <c r="CH273" s="231">
        <f t="shared" si="253"/>
        <v>497.15200000000004</v>
      </c>
      <c r="CI273" s="231">
        <f t="shared" si="253"/>
        <v>419.44599999999997</v>
      </c>
      <c r="CJ273" s="231">
        <f t="shared" si="253"/>
        <v>463.36800000000005</v>
      </c>
      <c r="CK273" s="231">
        <f t="shared" si="253"/>
        <v>417.35400000000004</v>
      </c>
      <c r="CL273" s="231">
        <f t="shared" si="253"/>
        <v>427.57</v>
      </c>
      <c r="CM273" s="231">
        <f t="shared" si="253"/>
        <v>416.85199999999998</v>
      </c>
      <c r="CN273" s="231">
        <f t="shared" si="253"/>
        <v>502.74</v>
      </c>
      <c r="CO273" s="231">
        <f t="shared" si="253"/>
        <v>414.75</v>
      </c>
      <c r="CP273" s="231">
        <f t="shared" si="253"/>
        <v>537.13</v>
      </c>
      <c r="CQ273" s="231">
        <f t="shared" si="253"/>
        <v>515.09999999999991</v>
      </c>
      <c r="CR273" s="231">
        <f t="shared" si="253"/>
        <v>409.94</v>
      </c>
      <c r="CS273" s="231">
        <f t="shared" si="253"/>
        <v>393.524</v>
      </c>
      <c r="CT273" s="231">
        <f t="shared" si="253"/>
        <v>490.22</v>
      </c>
      <c r="CU273" s="231">
        <f t="shared" si="253"/>
        <v>499.92800000000005</v>
      </c>
      <c r="CV273" s="231">
        <f t="shared" si="253"/>
        <v>530.93600000000004</v>
      </c>
      <c r="CW273" s="231">
        <f t="shared" si="253"/>
        <v>454.80399999999992</v>
      </c>
      <c r="CX273" s="231">
        <f t="shared" si="253"/>
        <v>421.77600000000001</v>
      </c>
      <c r="CY273" s="231">
        <f t="shared" si="253"/>
        <v>429.31200000000007</v>
      </c>
      <c r="CZ273" s="231">
        <f t="shared" si="253"/>
        <v>437.58</v>
      </c>
      <c r="DA273" s="231">
        <f t="shared" si="253"/>
        <v>411.048</v>
      </c>
      <c r="DB273" s="231">
        <f t="shared" si="253"/>
        <v>406.98</v>
      </c>
      <c r="DC273" s="231">
        <f t="shared" si="253"/>
        <v>404.279</v>
      </c>
      <c r="DD273" s="231">
        <f t="shared" si="253"/>
        <v>439.4</v>
      </c>
      <c r="DE273" s="231">
        <f t="shared" si="253"/>
        <v>488.56299999999993</v>
      </c>
      <c r="DF273" s="231">
        <f t="shared" si="253"/>
        <v>469.9</v>
      </c>
      <c r="DG273" s="231">
        <f t="shared" si="253"/>
        <v>488.37599999999998</v>
      </c>
      <c r="DH273" s="231">
        <f t="shared" si="253"/>
        <v>488.74800000000005</v>
      </c>
      <c r="DI273" s="231">
        <f t="shared" si="253"/>
        <v>467.56500000000005</v>
      </c>
      <c r="DJ273" s="231">
        <f t="shared" si="253"/>
        <v>321.18599999999998</v>
      </c>
      <c r="DK273" s="231">
        <f t="shared" si="253"/>
        <v>447.48800000000006</v>
      </c>
      <c r="DL273" s="231">
        <f t="shared" si="253"/>
        <v>478.79899999999992</v>
      </c>
      <c r="DM273" s="231">
        <f t="shared" si="253"/>
        <v>486.94</v>
      </c>
      <c r="DN273" s="231">
        <f t="shared" si="253"/>
        <v>466.71199999999999</v>
      </c>
      <c r="DO273" s="231">
        <f t="shared" si="253"/>
        <v>448.04999999999995</v>
      </c>
      <c r="DP273" s="231">
        <f t="shared" si="253"/>
        <v>407.93400000000003</v>
      </c>
      <c r="DQ273" s="231">
        <f t="shared" si="253"/>
        <v>458.94799999999998</v>
      </c>
      <c r="DR273" s="231">
        <f t="shared" si="253"/>
        <v>423.2</v>
      </c>
      <c r="DS273" s="231">
        <f t="shared" si="253"/>
        <v>437.07</v>
      </c>
      <c r="DT273" s="231">
        <f t="shared" si="253"/>
        <v>466.94700000000006</v>
      </c>
      <c r="DU273" s="231">
        <f t="shared" si="253"/>
        <v>431.17200000000003</v>
      </c>
      <c r="DV273" s="231">
        <f t="shared" si="253"/>
        <v>363.15</v>
      </c>
      <c r="DW273" s="231">
        <f t="shared" si="253"/>
        <v>403.96800000000002</v>
      </c>
      <c r="DX273" s="231">
        <f t="shared" si="253"/>
        <v>485.96100000000001</v>
      </c>
      <c r="DY273" s="231">
        <f t="shared" si="253"/>
        <v>433.99300000000005</v>
      </c>
      <c r="DZ273" s="231">
        <f t="shared" ref="DZ273:GK273" si="254">+IFERROR((DZ118*$B$145+DZ199*$B$242)/$B$253,"")</f>
        <v>526.60400000000004</v>
      </c>
      <c r="EA273" s="231">
        <f t="shared" si="254"/>
        <v>402.49799999999993</v>
      </c>
      <c r="EB273" s="231">
        <f t="shared" si="254"/>
        <v>441.99700000000007</v>
      </c>
      <c r="EC273" s="231">
        <f t="shared" si="254"/>
        <v>462.33199999999999</v>
      </c>
      <c r="ED273" s="231">
        <f t="shared" si="254"/>
        <v>513.0440000000001</v>
      </c>
      <c r="EE273" s="231">
        <f t="shared" si="254"/>
        <v>438.55499999999995</v>
      </c>
      <c r="EF273" s="231">
        <f t="shared" si="254"/>
        <v>455.47700000000003</v>
      </c>
      <c r="EG273" s="231">
        <f t="shared" si="254"/>
        <v>362.29199999999997</v>
      </c>
      <c r="EH273" s="231">
        <f t="shared" si="254"/>
        <v>443.06900000000002</v>
      </c>
      <c r="EI273" s="231">
        <f t="shared" si="254"/>
        <v>456.29</v>
      </c>
      <c r="EJ273" s="231">
        <f t="shared" si="254"/>
        <v>427.44000000000005</v>
      </c>
      <c r="EK273" s="231">
        <f t="shared" si="254"/>
        <v>431.63199999999995</v>
      </c>
      <c r="EL273" s="231">
        <f t="shared" si="254"/>
        <v>503.47799999999995</v>
      </c>
      <c r="EM273" s="231">
        <f t="shared" si="254"/>
        <v>466.96</v>
      </c>
      <c r="EN273" s="231">
        <f t="shared" si="254"/>
        <v>461.08499999999998</v>
      </c>
      <c r="EO273" s="231">
        <f t="shared" si="254"/>
        <v>506.476</v>
      </c>
      <c r="EP273" s="231">
        <f t="shared" si="254"/>
        <v>411.59</v>
      </c>
      <c r="EQ273" s="231">
        <f t="shared" si="254"/>
        <v>398.23999999999995</v>
      </c>
      <c r="ER273" s="231">
        <f t="shared" si="254"/>
        <v>452.22800000000001</v>
      </c>
      <c r="ES273" s="231">
        <f t="shared" si="254"/>
        <v>454.44299999999998</v>
      </c>
      <c r="ET273" s="231">
        <f t="shared" si="254"/>
        <v>486.77199999999999</v>
      </c>
      <c r="EU273" s="231">
        <f t="shared" si="254"/>
        <v>463.5</v>
      </c>
      <c r="EV273" s="231">
        <f t="shared" si="254"/>
        <v>482.86800000000005</v>
      </c>
      <c r="EW273" s="231">
        <f t="shared" si="254"/>
        <v>479.68800000000005</v>
      </c>
      <c r="EX273" s="231">
        <f t="shared" si="254"/>
        <v>421.58</v>
      </c>
      <c r="EY273" s="231">
        <f t="shared" si="254"/>
        <v>427.35</v>
      </c>
      <c r="EZ273" s="231">
        <f t="shared" si="254"/>
        <v>460.92199999999997</v>
      </c>
      <c r="FA273" s="231">
        <f t="shared" si="254"/>
        <v>511.02</v>
      </c>
      <c r="FB273" s="231">
        <f t="shared" si="254"/>
        <v>443.745</v>
      </c>
      <c r="FC273" s="231">
        <f t="shared" si="254"/>
        <v>488.33499999999998</v>
      </c>
      <c r="FD273" s="231">
        <f t="shared" si="254"/>
        <v>408.72</v>
      </c>
      <c r="FE273" s="231">
        <f t="shared" si="254"/>
        <v>391.60799999999995</v>
      </c>
      <c r="FF273" s="231">
        <f t="shared" si="254"/>
        <v>436.86500000000001</v>
      </c>
      <c r="FG273" s="231">
        <f t="shared" si="254"/>
        <v>439.12799999999993</v>
      </c>
      <c r="FH273" s="231">
        <f t="shared" si="254"/>
        <v>491.185</v>
      </c>
      <c r="FI273" s="231">
        <f t="shared" si="254"/>
        <v>443.37099999999998</v>
      </c>
      <c r="FJ273" s="231">
        <f t="shared" si="254"/>
        <v>467.34299999999996</v>
      </c>
      <c r="FK273" s="231">
        <f t="shared" si="254"/>
        <v>399.89599999999996</v>
      </c>
      <c r="FL273" s="231">
        <f t="shared" si="254"/>
        <v>454.27200000000005</v>
      </c>
      <c r="FM273" s="231">
        <f t="shared" si="254"/>
        <v>462.07500000000005</v>
      </c>
      <c r="FN273" s="231">
        <f t="shared" si="254"/>
        <v>487.05</v>
      </c>
      <c r="FO273" s="231">
        <f t="shared" si="254"/>
        <v>444.26400000000001</v>
      </c>
      <c r="FP273" s="231">
        <f t="shared" si="254"/>
        <v>520.19999999999993</v>
      </c>
      <c r="FQ273" s="231">
        <f t="shared" si="254"/>
        <v>430.79400000000004</v>
      </c>
      <c r="FR273" s="231">
        <f t="shared" si="254"/>
        <v>400.19099999999997</v>
      </c>
      <c r="FS273" s="231">
        <f t="shared" si="254"/>
        <v>444.88900000000001</v>
      </c>
      <c r="FT273" s="231">
        <f t="shared" si="254"/>
        <v>457.21600000000001</v>
      </c>
      <c r="FU273" s="231">
        <f t="shared" si="254"/>
        <v>450.11</v>
      </c>
      <c r="FV273" s="231">
        <f t="shared" si="254"/>
        <v>472.26899999999995</v>
      </c>
      <c r="FW273" s="231">
        <f t="shared" si="254"/>
        <v>392.54400000000004</v>
      </c>
      <c r="FX273" s="231">
        <f t="shared" si="254"/>
        <v>523.39799999999991</v>
      </c>
      <c r="FY273" s="231">
        <f t="shared" si="254"/>
        <v>408.63</v>
      </c>
      <c r="FZ273" s="231">
        <f t="shared" si="254"/>
        <v>471.84299999999996</v>
      </c>
      <c r="GA273" s="231">
        <f t="shared" si="254"/>
        <v>413.94600000000008</v>
      </c>
      <c r="GB273" s="231">
        <f t="shared" si="254"/>
        <v>395.84699999999998</v>
      </c>
      <c r="GC273" s="231">
        <f t="shared" si="254"/>
        <v>398.78100000000001</v>
      </c>
      <c r="GD273" s="231">
        <f t="shared" si="254"/>
        <v>437.75</v>
      </c>
      <c r="GE273" s="231">
        <f t="shared" si="254"/>
        <v>391.66399999999999</v>
      </c>
      <c r="GF273" s="231">
        <f t="shared" si="254"/>
        <v>485.96100000000001</v>
      </c>
      <c r="GG273" s="231">
        <f t="shared" si="254"/>
        <v>511.048</v>
      </c>
      <c r="GH273" s="231">
        <f t="shared" si="254"/>
        <v>468</v>
      </c>
      <c r="GI273" s="231">
        <f t="shared" si="254"/>
        <v>402.56900000000002</v>
      </c>
      <c r="GJ273" s="231">
        <f t="shared" si="254"/>
        <v>454.125</v>
      </c>
      <c r="GK273" s="231">
        <f t="shared" si="254"/>
        <v>479.35899999999992</v>
      </c>
      <c r="GL273" s="231">
        <f t="shared" ref="GL273:IW273" si="255">+IFERROR((GL118*$B$145+GL199*$B$242)/$B$253,"")</f>
        <v>437.54100000000005</v>
      </c>
      <c r="GM273" s="231">
        <f t="shared" si="255"/>
        <v>407.37100000000004</v>
      </c>
      <c r="GN273" s="231">
        <f t="shared" si="255"/>
        <v>487.35</v>
      </c>
      <c r="GO273" s="231">
        <f t="shared" si="255"/>
        <v>474.62400000000002</v>
      </c>
      <c r="GP273" s="231">
        <f t="shared" si="255"/>
        <v>423.94</v>
      </c>
      <c r="GQ273" s="231">
        <f t="shared" si="255"/>
        <v>465.17</v>
      </c>
      <c r="GR273" s="231">
        <f t="shared" si="255"/>
        <v>525.30000000000007</v>
      </c>
      <c r="GS273" s="231">
        <f t="shared" si="255"/>
        <v>472.77</v>
      </c>
      <c r="GT273" s="231">
        <f t="shared" si="255"/>
        <v>419.12</v>
      </c>
      <c r="GU273" s="231">
        <f t="shared" si="255"/>
        <v>465.291</v>
      </c>
      <c r="GV273" s="231">
        <f t="shared" si="255"/>
        <v>495.37399999999997</v>
      </c>
      <c r="GW273" s="231">
        <f t="shared" si="255"/>
        <v>403.029</v>
      </c>
      <c r="GX273" s="231">
        <f t="shared" si="255"/>
        <v>489.45000000000005</v>
      </c>
      <c r="GY273" s="231">
        <f t="shared" si="255"/>
        <v>389.55</v>
      </c>
      <c r="GZ273" s="231">
        <f t="shared" si="255"/>
        <v>484.93900000000002</v>
      </c>
      <c r="HA273" s="231">
        <f t="shared" si="255"/>
        <v>466.86000000000007</v>
      </c>
      <c r="HB273" s="231">
        <f t="shared" si="255"/>
        <v>390.42</v>
      </c>
      <c r="HC273" s="231">
        <f t="shared" si="255"/>
        <v>514.59500000000003</v>
      </c>
      <c r="HD273" s="231">
        <f t="shared" si="255"/>
        <v>433.81599999999997</v>
      </c>
      <c r="HE273" s="231">
        <f t="shared" si="255"/>
        <v>458.42999999999995</v>
      </c>
      <c r="HF273" s="231">
        <f t="shared" si="255"/>
        <v>491.5</v>
      </c>
      <c r="HG273" s="231">
        <f t="shared" si="255"/>
        <v>462.21299999999997</v>
      </c>
      <c r="HH273" s="231">
        <f t="shared" si="255"/>
        <v>375.76499999999999</v>
      </c>
      <c r="HI273" s="231">
        <f t="shared" si="255"/>
        <v>468.05</v>
      </c>
      <c r="HJ273" s="231">
        <f t="shared" si="255"/>
        <v>477.01199999999994</v>
      </c>
      <c r="HK273" s="231">
        <f t="shared" si="255"/>
        <v>394.74</v>
      </c>
      <c r="HL273" s="231">
        <f t="shared" si="255"/>
        <v>434.64400000000001</v>
      </c>
      <c r="HM273" s="231">
        <f t="shared" si="255"/>
        <v>455.54400000000004</v>
      </c>
      <c r="HN273" s="231">
        <f t="shared" si="255"/>
        <v>460.86300000000006</v>
      </c>
      <c r="HO273" s="231">
        <f t="shared" si="255"/>
        <v>504.98800000000006</v>
      </c>
      <c r="HP273" s="231">
        <f t="shared" si="255"/>
        <v>438.48</v>
      </c>
      <c r="HQ273" s="231">
        <f t="shared" si="255"/>
        <v>452.608</v>
      </c>
      <c r="HR273" s="231">
        <f t="shared" si="255"/>
        <v>444.74400000000003</v>
      </c>
      <c r="HS273" s="231">
        <f t="shared" si="255"/>
        <v>510</v>
      </c>
      <c r="HT273" s="231">
        <f t="shared" si="255"/>
        <v>431.10400000000004</v>
      </c>
      <c r="HU273" s="231">
        <f t="shared" si="255"/>
        <v>442.52</v>
      </c>
      <c r="HV273" s="231">
        <f t="shared" si="255"/>
        <v>394.91800000000001</v>
      </c>
      <c r="HW273" s="231">
        <f t="shared" si="255"/>
        <v>430.59200000000004</v>
      </c>
      <c r="HX273" s="231">
        <f t="shared" si="255"/>
        <v>453.40899999999999</v>
      </c>
      <c r="HY273" s="231">
        <f t="shared" si="255"/>
        <v>487.95599999999996</v>
      </c>
      <c r="HZ273" s="231">
        <f t="shared" si="255"/>
        <v>465.92000000000007</v>
      </c>
      <c r="IA273" s="231">
        <f t="shared" si="255"/>
        <v>396.07800000000003</v>
      </c>
      <c r="IB273" s="231">
        <f t="shared" si="255"/>
        <v>470.42099999999999</v>
      </c>
      <c r="IC273" s="231">
        <f t="shared" si="255"/>
        <v>499.92800000000005</v>
      </c>
      <c r="ID273" s="231">
        <f t="shared" si="255"/>
        <v>386.28</v>
      </c>
      <c r="IE273" s="231">
        <f t="shared" si="255"/>
        <v>442.20599999999996</v>
      </c>
      <c r="IF273" s="231">
        <f t="shared" si="255"/>
        <v>457.23900000000003</v>
      </c>
      <c r="IG273" s="231">
        <f t="shared" si="255"/>
        <v>474.3</v>
      </c>
      <c r="IH273" s="231">
        <f t="shared" si="255"/>
        <v>420.02600000000001</v>
      </c>
      <c r="II273" s="231">
        <f t="shared" si="255"/>
        <v>422.41</v>
      </c>
      <c r="IJ273" s="231">
        <f t="shared" si="255"/>
        <v>518.06399999999996</v>
      </c>
      <c r="IK273" s="231">
        <f t="shared" si="255"/>
        <v>483.12</v>
      </c>
      <c r="IL273" s="231">
        <f t="shared" si="255"/>
        <v>408.726</v>
      </c>
      <c r="IM273" s="231">
        <f t="shared" si="255"/>
        <v>484.64</v>
      </c>
      <c r="IN273" s="231">
        <f t="shared" si="255"/>
        <v>482.976</v>
      </c>
      <c r="IO273" s="231">
        <f t="shared" si="255"/>
        <v>455.84</v>
      </c>
      <c r="IP273" s="231">
        <f t="shared" si="255"/>
        <v>501.49800000000005</v>
      </c>
      <c r="IQ273" s="231">
        <f t="shared" si="255"/>
        <v>363.423</v>
      </c>
      <c r="IR273" s="231">
        <f t="shared" si="255"/>
        <v>416.8</v>
      </c>
      <c r="IS273" s="231">
        <f t="shared" si="255"/>
        <v>446.34</v>
      </c>
      <c r="IT273" s="231">
        <f t="shared" si="255"/>
        <v>417.62799999999993</v>
      </c>
      <c r="IU273" s="231">
        <f t="shared" si="255"/>
        <v>462.98500000000001</v>
      </c>
      <c r="IV273" s="231">
        <f t="shared" si="255"/>
        <v>503</v>
      </c>
      <c r="IW273" s="231">
        <f t="shared" si="255"/>
        <v>450.46800000000002</v>
      </c>
      <c r="IX273" s="231">
        <f t="shared" ref="IX273:LI273" si="256">+IFERROR((IX118*$B$145+IX199*$B$242)/$B$253,"")</f>
        <v>424.72500000000002</v>
      </c>
      <c r="IY273" s="231">
        <f t="shared" si="256"/>
        <v>438.161</v>
      </c>
      <c r="IZ273" s="231">
        <f t="shared" si="256"/>
        <v>491.4</v>
      </c>
      <c r="JA273" s="231">
        <f t="shared" si="256"/>
        <v>500.5</v>
      </c>
      <c r="JB273" s="231">
        <f t="shared" si="256"/>
        <v>457.91399999999999</v>
      </c>
      <c r="JC273" s="231">
        <f t="shared" si="256"/>
        <v>469.71</v>
      </c>
      <c r="JD273" s="231">
        <f t="shared" si="256"/>
        <v>462.48400000000004</v>
      </c>
      <c r="JE273" s="231">
        <f t="shared" si="256"/>
        <v>423.57300000000004</v>
      </c>
      <c r="JF273" s="231">
        <f t="shared" si="256"/>
        <v>436.15599999999989</v>
      </c>
      <c r="JG273" s="231">
        <f t="shared" si="256"/>
        <v>361.08</v>
      </c>
      <c r="JH273" s="231">
        <f t="shared" si="256"/>
        <v>529.10799999999995</v>
      </c>
      <c r="JI273" s="231">
        <f t="shared" si="256"/>
        <v>511.97399999999999</v>
      </c>
      <c r="JJ273" s="231">
        <f t="shared" si="256"/>
        <v>370.96799999999996</v>
      </c>
      <c r="JK273" s="231">
        <f t="shared" si="256"/>
        <v>489.18000000000006</v>
      </c>
      <c r="JL273" s="231">
        <f t="shared" si="256"/>
        <v>473.69000000000005</v>
      </c>
      <c r="JM273" s="231">
        <f t="shared" si="256"/>
        <v>458.48800000000006</v>
      </c>
      <c r="JN273" s="231">
        <f t="shared" si="256"/>
        <v>442.70699999999999</v>
      </c>
      <c r="JO273" s="231">
        <f t="shared" si="256"/>
        <v>490.54599999999999</v>
      </c>
      <c r="JP273" s="231">
        <f t="shared" si="256"/>
        <v>485.50000000000006</v>
      </c>
      <c r="JQ273" s="231">
        <f t="shared" si="256"/>
        <v>468.37600000000003</v>
      </c>
      <c r="JR273" s="231">
        <f t="shared" si="256"/>
        <v>490.42800000000005</v>
      </c>
      <c r="JS273" s="231">
        <f t="shared" si="256"/>
        <v>401.625</v>
      </c>
      <c r="JT273" s="231">
        <f t="shared" si="256"/>
        <v>485.37600000000003</v>
      </c>
      <c r="JU273" s="231">
        <f t="shared" si="256"/>
        <v>456.72</v>
      </c>
      <c r="JV273" s="231">
        <f t="shared" si="256"/>
        <v>424.17999999999995</v>
      </c>
      <c r="JW273" s="231">
        <f t="shared" si="256"/>
        <v>453.60599999999999</v>
      </c>
      <c r="JX273" s="231">
        <f t="shared" si="256"/>
        <v>483.91700000000003</v>
      </c>
      <c r="JY273" s="231">
        <f t="shared" si="256"/>
        <v>479.56200000000007</v>
      </c>
      <c r="JZ273" s="231">
        <f t="shared" si="256"/>
        <v>495.76599999999996</v>
      </c>
      <c r="KA273" s="231">
        <f t="shared" si="256"/>
        <v>436.077</v>
      </c>
      <c r="KB273" s="231">
        <f t="shared" si="256"/>
        <v>493.77600000000001</v>
      </c>
      <c r="KC273" s="231">
        <f t="shared" si="256"/>
        <v>478.51800000000003</v>
      </c>
      <c r="KD273" s="231">
        <f t="shared" si="256"/>
        <v>491.74799999999993</v>
      </c>
      <c r="KE273" s="231">
        <f t="shared" si="256"/>
        <v>449.4</v>
      </c>
      <c r="KF273" s="231">
        <f t="shared" si="256"/>
        <v>452.04900000000004</v>
      </c>
      <c r="KG273" s="231">
        <f t="shared" si="256"/>
        <v>530.46400000000006</v>
      </c>
      <c r="KH273" s="231">
        <f t="shared" si="256"/>
        <v>471.108</v>
      </c>
      <c r="KI273" s="231">
        <f t="shared" si="256"/>
        <v>452.22800000000001</v>
      </c>
      <c r="KJ273" s="231">
        <f t="shared" si="256"/>
        <v>423.61899999999991</v>
      </c>
      <c r="KK273" s="231">
        <f t="shared" si="256"/>
        <v>462.38400000000001</v>
      </c>
      <c r="KL273" s="231">
        <f t="shared" si="256"/>
        <v>522</v>
      </c>
      <c r="KM273" s="231">
        <f t="shared" si="256"/>
        <v>472.36599999999999</v>
      </c>
      <c r="KN273" s="231">
        <f t="shared" si="256"/>
        <v>452.57400000000001</v>
      </c>
      <c r="KO273" s="231">
        <f t="shared" si="256"/>
        <v>514.30500000000006</v>
      </c>
      <c r="KP273" s="231">
        <f t="shared" si="256"/>
        <v>406.89599999999996</v>
      </c>
      <c r="KQ273" s="231">
        <f t="shared" si="256"/>
        <v>485.56900000000002</v>
      </c>
      <c r="KR273" s="231">
        <f t="shared" si="256"/>
        <v>503.72</v>
      </c>
      <c r="KS273" s="231">
        <f t="shared" si="256"/>
        <v>423.34199999999998</v>
      </c>
      <c r="KT273" s="231">
        <f t="shared" si="256"/>
        <v>504.07500000000005</v>
      </c>
      <c r="KU273" s="231">
        <f t="shared" si="256"/>
        <v>448.05599999999998</v>
      </c>
      <c r="KV273" s="231">
        <f t="shared" si="256"/>
        <v>454.80100000000004</v>
      </c>
      <c r="KW273" s="231">
        <f t="shared" si="256"/>
        <v>353.63499999999999</v>
      </c>
      <c r="KX273" s="231">
        <f t="shared" si="256"/>
        <v>397.71600000000001</v>
      </c>
      <c r="KY273" s="231">
        <f t="shared" si="256"/>
        <v>399.76</v>
      </c>
      <c r="KZ273" s="231">
        <f t="shared" si="256"/>
        <v>443.30400000000003</v>
      </c>
      <c r="LA273" s="231">
        <f t="shared" si="256"/>
        <v>447.17400000000004</v>
      </c>
      <c r="LB273" s="231">
        <f t="shared" si="256"/>
        <v>423.73799999999994</v>
      </c>
      <c r="LC273" s="231">
        <f t="shared" si="256"/>
        <v>444.97800000000001</v>
      </c>
      <c r="LD273" s="231">
        <f t="shared" si="256"/>
        <v>376.99199999999996</v>
      </c>
      <c r="LE273" s="231">
        <f t="shared" si="256"/>
        <v>499.35199999999998</v>
      </c>
      <c r="LF273" s="231">
        <f t="shared" si="256"/>
        <v>398.11199999999997</v>
      </c>
      <c r="LG273" s="231">
        <f t="shared" si="256"/>
        <v>525.16800000000001</v>
      </c>
      <c r="LH273" s="231">
        <f t="shared" si="256"/>
        <v>430.02499999999998</v>
      </c>
      <c r="LI273" s="231">
        <f t="shared" si="256"/>
        <v>368.01800000000003</v>
      </c>
      <c r="LJ273" s="231">
        <f t="shared" ref="LJ273:NU273" si="257">+IFERROR((LJ118*$B$145+LJ199*$B$242)/$B$253,"")</f>
        <v>461.39099999999996</v>
      </c>
      <c r="LK273" s="231">
        <f t="shared" si="257"/>
        <v>393.471</v>
      </c>
      <c r="LL273" s="231">
        <f t="shared" si="257"/>
        <v>461.57199999999995</v>
      </c>
      <c r="LM273" s="231">
        <f t="shared" si="257"/>
        <v>508.47</v>
      </c>
      <c r="LN273" s="231">
        <f t="shared" si="257"/>
        <v>407.68</v>
      </c>
      <c r="LO273" s="231">
        <f t="shared" si="257"/>
        <v>434.92</v>
      </c>
      <c r="LP273" s="231">
        <f t="shared" si="257"/>
        <v>533.91899999999998</v>
      </c>
      <c r="LQ273" s="231">
        <f t="shared" si="257"/>
        <v>403.48</v>
      </c>
      <c r="LR273" s="231">
        <f t="shared" si="257"/>
        <v>453.40899999999999</v>
      </c>
      <c r="LS273" s="231">
        <f t="shared" si="257"/>
        <v>441.50400000000002</v>
      </c>
      <c r="LT273" s="231">
        <f t="shared" si="257"/>
        <v>489.71199999999999</v>
      </c>
      <c r="LU273" s="231">
        <f t="shared" si="257"/>
        <v>424.48200000000003</v>
      </c>
      <c r="LV273" s="231">
        <f t="shared" si="257"/>
        <v>417.06900000000002</v>
      </c>
      <c r="LW273" s="231">
        <f t="shared" si="257"/>
        <v>453.96</v>
      </c>
      <c r="LX273" s="231">
        <f t="shared" si="257"/>
        <v>493.96800000000002</v>
      </c>
      <c r="LY273" s="231">
        <f t="shared" si="257"/>
        <v>466.53200000000004</v>
      </c>
      <c r="LZ273" s="231">
        <f t="shared" si="257"/>
        <v>446.66599999999994</v>
      </c>
      <c r="MA273" s="231">
        <f t="shared" si="257"/>
        <v>462.33600000000001</v>
      </c>
      <c r="MB273" s="231">
        <f t="shared" si="257"/>
        <v>384.66500000000002</v>
      </c>
      <c r="MC273" s="231">
        <f t="shared" si="257"/>
        <v>441.375</v>
      </c>
      <c r="MD273" s="231">
        <f t="shared" si="257"/>
        <v>501.99399999999991</v>
      </c>
      <c r="ME273" s="231">
        <f t="shared" si="257"/>
        <v>463.5</v>
      </c>
      <c r="MF273" s="231">
        <f t="shared" si="257"/>
        <v>427.65600000000001</v>
      </c>
      <c r="MG273" s="231">
        <f t="shared" si="257"/>
        <v>428.97800000000001</v>
      </c>
      <c r="MH273" s="231">
        <f t="shared" si="257"/>
        <v>495.21</v>
      </c>
      <c r="MI273" s="231">
        <f t="shared" si="257"/>
        <v>465.63000000000005</v>
      </c>
      <c r="MJ273" s="231">
        <f t="shared" si="257"/>
        <v>430.661</v>
      </c>
      <c r="MK273" s="231">
        <f t="shared" si="257"/>
        <v>471.25200000000007</v>
      </c>
      <c r="ML273" s="231">
        <f t="shared" si="257"/>
        <v>510.69600000000008</v>
      </c>
      <c r="MM273" s="231">
        <f t="shared" si="257"/>
        <v>501.93000000000006</v>
      </c>
      <c r="MN273" s="231">
        <f t="shared" si="257"/>
        <v>405.33800000000002</v>
      </c>
      <c r="MO273" s="231">
        <f t="shared" si="257"/>
        <v>439.11599999999999</v>
      </c>
      <c r="MP273" s="231">
        <f t="shared" si="257"/>
        <v>508.02399999999994</v>
      </c>
      <c r="MQ273" s="231">
        <f t="shared" si="257"/>
        <v>464.64599999999996</v>
      </c>
      <c r="MR273" s="231">
        <f t="shared" si="257"/>
        <v>445.51599999999996</v>
      </c>
      <c r="MS273" s="231">
        <f t="shared" si="257"/>
        <v>417.64</v>
      </c>
      <c r="MT273" s="231">
        <f t="shared" si="257"/>
        <v>470.214</v>
      </c>
      <c r="MU273" s="231">
        <f t="shared" si="257"/>
        <v>457.61999999999995</v>
      </c>
      <c r="MV273" s="231">
        <f t="shared" si="257"/>
        <v>475.12299999999993</v>
      </c>
      <c r="MW273" s="231">
        <f t="shared" si="257"/>
        <v>542.49</v>
      </c>
      <c r="MX273" s="231">
        <f t="shared" si="257"/>
        <v>504</v>
      </c>
      <c r="MY273" s="231">
        <f t="shared" si="257"/>
        <v>533.35800000000006</v>
      </c>
      <c r="MZ273" s="231">
        <f t="shared" si="257"/>
        <v>481.87299999999993</v>
      </c>
      <c r="NA273" s="231">
        <f t="shared" si="257"/>
        <v>432.21199999999999</v>
      </c>
      <c r="NB273" s="231">
        <f t="shared" si="257"/>
        <v>431.37599999999998</v>
      </c>
      <c r="NC273" s="231">
        <f t="shared" si="257"/>
        <v>504.48200000000003</v>
      </c>
      <c r="ND273" s="231">
        <f t="shared" si="257"/>
        <v>429.79200000000003</v>
      </c>
      <c r="NE273" s="231">
        <f t="shared" si="257"/>
        <v>461.55</v>
      </c>
      <c r="NF273" s="231">
        <f t="shared" si="257"/>
        <v>349.81099999999998</v>
      </c>
      <c r="NG273" s="231">
        <f t="shared" si="257"/>
        <v>420.32100000000008</v>
      </c>
      <c r="NH273" s="231">
        <f t="shared" si="257"/>
        <v>379.48800000000006</v>
      </c>
      <c r="NI273" s="231">
        <f t="shared" si="257"/>
        <v>430.25099999999992</v>
      </c>
      <c r="NJ273" s="231">
        <f t="shared" si="257"/>
        <v>391.95599999999996</v>
      </c>
      <c r="NK273" s="231">
        <f t="shared" si="257"/>
        <v>387.02</v>
      </c>
      <c r="NL273" s="231">
        <f t="shared" si="257"/>
        <v>491.89800000000002</v>
      </c>
      <c r="NM273" s="231">
        <f t="shared" si="257"/>
        <v>437.92799999999994</v>
      </c>
      <c r="NN273" s="231">
        <f t="shared" si="257"/>
        <v>477.69600000000008</v>
      </c>
      <c r="NO273" s="231">
        <f t="shared" si="257"/>
        <v>456.43200000000002</v>
      </c>
      <c r="NP273" s="231">
        <f t="shared" si="257"/>
        <v>500.83499999999998</v>
      </c>
      <c r="NQ273" s="231">
        <f t="shared" si="257"/>
        <v>448.23999999999995</v>
      </c>
      <c r="NR273" s="231">
        <f t="shared" si="257"/>
        <v>459.46600000000001</v>
      </c>
      <c r="NS273" s="231">
        <f t="shared" si="257"/>
        <v>410.01</v>
      </c>
      <c r="NT273" s="231">
        <f t="shared" si="257"/>
        <v>459</v>
      </c>
      <c r="NU273" s="231">
        <f t="shared" si="257"/>
        <v>449.31</v>
      </c>
      <c r="NV273" s="231">
        <f t="shared" ref="NV273:QG273" si="258">+IFERROR((NV118*$B$145+NV199*$B$242)/$B$253,"")</f>
        <v>524.20500000000004</v>
      </c>
      <c r="NW273" s="231">
        <f t="shared" si="258"/>
        <v>413.4</v>
      </c>
      <c r="NX273" s="231">
        <f t="shared" si="258"/>
        <v>463.11399999999992</v>
      </c>
      <c r="NY273" s="231">
        <f t="shared" si="258"/>
        <v>508.53500000000003</v>
      </c>
      <c r="NZ273" s="231">
        <f t="shared" si="258"/>
        <v>464.88</v>
      </c>
      <c r="OA273" s="231">
        <f t="shared" si="258"/>
        <v>497.94000000000005</v>
      </c>
      <c r="OB273" s="231">
        <f t="shared" si="258"/>
        <v>497.904</v>
      </c>
      <c r="OC273" s="231">
        <f t="shared" si="258"/>
        <v>422.34399999999999</v>
      </c>
      <c r="OD273" s="231">
        <f t="shared" si="258"/>
        <v>489.49999999999994</v>
      </c>
      <c r="OE273" s="231">
        <f t="shared" si="258"/>
        <v>352.846</v>
      </c>
      <c r="OF273" s="231">
        <f t="shared" si="258"/>
        <v>350.31600000000003</v>
      </c>
      <c r="OG273" s="231">
        <f t="shared" si="258"/>
        <v>414.86399999999992</v>
      </c>
      <c r="OH273" s="231">
        <f t="shared" si="258"/>
        <v>470.94000000000005</v>
      </c>
      <c r="OI273" s="231">
        <f t="shared" si="258"/>
        <v>557</v>
      </c>
      <c r="OJ273" s="231">
        <f t="shared" si="258"/>
        <v>401.34799999999996</v>
      </c>
      <c r="OK273" s="231">
        <f t="shared" si="258"/>
        <v>472.05400000000003</v>
      </c>
      <c r="OL273" s="231">
        <f t="shared" si="258"/>
        <v>354.46800000000002</v>
      </c>
      <c r="OM273" s="231">
        <f t="shared" si="258"/>
        <v>513.08000000000004</v>
      </c>
      <c r="ON273" s="231">
        <f t="shared" si="258"/>
        <v>482.37699999999995</v>
      </c>
      <c r="OO273" s="231">
        <f t="shared" si="258"/>
        <v>426.4</v>
      </c>
      <c r="OP273" s="231">
        <f t="shared" si="258"/>
        <v>525.447</v>
      </c>
      <c r="OQ273" s="231">
        <f t="shared" si="258"/>
        <v>484.6049999999999</v>
      </c>
      <c r="OR273" s="231">
        <f t="shared" si="258"/>
        <v>477.23600000000005</v>
      </c>
      <c r="OS273" s="231">
        <f t="shared" si="258"/>
        <v>457.61999999999995</v>
      </c>
      <c r="OT273" s="231">
        <f t="shared" si="258"/>
        <v>452.88000000000005</v>
      </c>
      <c r="OU273" s="231">
        <f t="shared" si="258"/>
        <v>441.48</v>
      </c>
      <c r="OV273" s="231">
        <f t="shared" si="258"/>
        <v>488.81399999999996</v>
      </c>
      <c r="OW273" s="231">
        <f t="shared" si="258"/>
        <v>522.14400000000001</v>
      </c>
      <c r="OX273" s="231">
        <f t="shared" si="258"/>
        <v>432.01199999999994</v>
      </c>
      <c r="OY273" s="231">
        <f t="shared" si="258"/>
        <v>475.86</v>
      </c>
      <c r="OZ273" s="231">
        <f t="shared" si="258"/>
        <v>447.68799999999993</v>
      </c>
      <c r="PA273" s="231">
        <f t="shared" si="258"/>
        <v>364.48</v>
      </c>
      <c r="PB273" s="231">
        <f t="shared" si="258"/>
        <v>465.52</v>
      </c>
      <c r="PC273" s="231">
        <f t="shared" si="258"/>
        <v>441.73800000000006</v>
      </c>
      <c r="PD273" s="231">
        <f t="shared" si="258"/>
        <v>431.37599999999998</v>
      </c>
      <c r="PE273" s="231">
        <f t="shared" si="258"/>
        <v>451.53</v>
      </c>
      <c r="PF273" s="231">
        <f t="shared" si="258"/>
        <v>527.75800000000004</v>
      </c>
      <c r="PG273" s="231">
        <f t="shared" si="258"/>
        <v>499.99800000000005</v>
      </c>
      <c r="PH273" s="231">
        <f t="shared" si="258"/>
        <v>466.75299999999993</v>
      </c>
      <c r="PI273" s="231">
        <f t="shared" si="258"/>
        <v>516.63300000000004</v>
      </c>
      <c r="PJ273" s="231">
        <f t="shared" si="258"/>
        <v>493.81800000000004</v>
      </c>
      <c r="PK273" s="231">
        <f t="shared" si="258"/>
        <v>452.73199999999997</v>
      </c>
      <c r="PL273" s="231">
        <f t="shared" si="258"/>
        <v>454.08</v>
      </c>
      <c r="PM273" s="231">
        <f t="shared" si="258"/>
        <v>429.82800000000003</v>
      </c>
      <c r="PN273" s="231">
        <f t="shared" si="258"/>
        <v>382.70400000000001</v>
      </c>
      <c r="PO273" s="231">
        <f t="shared" si="258"/>
        <v>434.52</v>
      </c>
      <c r="PP273" s="231">
        <f t="shared" si="258"/>
        <v>507.83199999999999</v>
      </c>
      <c r="PQ273" s="231">
        <f t="shared" si="258"/>
        <v>484.84799999999996</v>
      </c>
      <c r="PR273" s="231">
        <f t="shared" si="258"/>
        <v>477.85</v>
      </c>
      <c r="PS273" s="231">
        <f t="shared" si="258"/>
        <v>419.34199999999998</v>
      </c>
      <c r="PT273" s="231">
        <f t="shared" si="258"/>
        <v>479.98</v>
      </c>
      <c r="PU273" s="231">
        <f t="shared" si="258"/>
        <v>491.83200000000005</v>
      </c>
      <c r="PV273" s="231">
        <f t="shared" si="258"/>
        <v>394.41599999999994</v>
      </c>
      <c r="PW273" s="231">
        <f t="shared" si="258"/>
        <v>482.22</v>
      </c>
      <c r="PX273" s="231">
        <f t="shared" si="258"/>
        <v>430.38</v>
      </c>
      <c r="PY273" s="231">
        <f t="shared" si="258"/>
        <v>520.69999999999993</v>
      </c>
      <c r="PZ273" s="231">
        <f t="shared" si="258"/>
        <v>479.25900000000001</v>
      </c>
      <c r="QA273" s="231">
        <f t="shared" si="258"/>
        <v>472.47300000000001</v>
      </c>
      <c r="QB273" s="231">
        <f t="shared" si="258"/>
        <v>448.42900000000003</v>
      </c>
      <c r="QC273" s="231">
        <f t="shared" si="258"/>
        <v>427.35</v>
      </c>
      <c r="QD273" s="231">
        <f t="shared" si="258"/>
        <v>386.06100000000004</v>
      </c>
      <c r="QE273" s="231">
        <f t="shared" si="258"/>
        <v>488.47399999999993</v>
      </c>
      <c r="QF273" s="231">
        <f t="shared" si="258"/>
        <v>533.28100000000006</v>
      </c>
      <c r="QG273" s="231">
        <f t="shared" si="258"/>
        <v>453.71499999999997</v>
      </c>
      <c r="QH273" s="231">
        <f t="shared" ref="QH273:SG273" si="259">+IFERROR((QH118*$B$145+QH199*$B$242)/$B$253,"")</f>
        <v>473.90800000000002</v>
      </c>
      <c r="QI273" s="231">
        <f t="shared" si="259"/>
        <v>376.99199999999996</v>
      </c>
      <c r="QJ273" s="231">
        <f t="shared" si="259"/>
        <v>519.62199999999996</v>
      </c>
      <c r="QK273" s="231">
        <f t="shared" si="259"/>
        <v>468.72</v>
      </c>
      <c r="QL273" s="231">
        <f t="shared" si="259"/>
        <v>529.72799999999995</v>
      </c>
      <c r="QM273" s="231">
        <f t="shared" si="259"/>
        <v>509.54500000000002</v>
      </c>
      <c r="QN273" s="231">
        <f t="shared" si="259"/>
        <v>471.50399999999996</v>
      </c>
      <c r="QO273" s="231">
        <f t="shared" si="259"/>
        <v>524.745</v>
      </c>
      <c r="QP273" s="231">
        <f t="shared" si="259"/>
        <v>405.21600000000001</v>
      </c>
      <c r="QQ273" s="231">
        <f t="shared" si="259"/>
        <v>436.87999999999994</v>
      </c>
      <c r="QR273" s="231">
        <f t="shared" si="259"/>
        <v>497.98800000000006</v>
      </c>
      <c r="QS273" s="231">
        <f t="shared" si="259"/>
        <v>444.10300000000001</v>
      </c>
      <c r="QT273" s="231">
        <f t="shared" si="259"/>
        <v>411.32</v>
      </c>
      <c r="QU273" s="231">
        <f t="shared" si="259"/>
        <v>440.35199999999998</v>
      </c>
      <c r="QV273" s="231">
        <f t="shared" si="259"/>
        <v>496.00800000000004</v>
      </c>
      <c r="QW273" s="231">
        <f t="shared" si="259"/>
        <v>349.35500000000002</v>
      </c>
      <c r="QX273" s="231">
        <f t="shared" si="259"/>
        <v>434.72</v>
      </c>
      <c r="QY273" s="231">
        <f t="shared" si="259"/>
        <v>477.69600000000008</v>
      </c>
      <c r="QZ273" s="231">
        <f t="shared" si="259"/>
        <v>421.25400000000002</v>
      </c>
      <c r="RA273" s="231">
        <f t="shared" si="259"/>
        <v>539.74199999999996</v>
      </c>
      <c r="RB273" s="231">
        <f t="shared" si="259"/>
        <v>424.13000000000005</v>
      </c>
      <c r="RC273" s="231">
        <f t="shared" si="259"/>
        <v>431.55</v>
      </c>
      <c r="RD273" s="231">
        <f t="shared" si="259"/>
        <v>437.01599999999996</v>
      </c>
      <c r="RE273" s="231">
        <f t="shared" si="259"/>
        <v>415.4</v>
      </c>
      <c r="RF273" s="231">
        <f t="shared" si="259"/>
        <v>424.56399999999996</v>
      </c>
      <c r="RG273" s="231">
        <f t="shared" si="259"/>
        <v>357.38</v>
      </c>
      <c r="RH273" s="231">
        <f t="shared" si="259"/>
        <v>433.81599999999997</v>
      </c>
      <c r="RI273" s="231">
        <f t="shared" si="259"/>
        <v>504.952</v>
      </c>
      <c r="RJ273" s="231">
        <f t="shared" si="259"/>
        <v>487.024</v>
      </c>
      <c r="RK273" s="231">
        <f t="shared" si="259"/>
        <v>456.04200000000003</v>
      </c>
      <c r="RL273" s="231">
        <f t="shared" si="259"/>
        <v>404.80199999999996</v>
      </c>
      <c r="RM273" s="231">
        <f t="shared" si="259"/>
        <v>442.21200000000005</v>
      </c>
      <c r="RN273" s="231">
        <f t="shared" si="259"/>
        <v>448.404</v>
      </c>
      <c r="RO273" s="231">
        <f t="shared" si="259"/>
        <v>489.32</v>
      </c>
      <c r="RP273" s="231">
        <f t="shared" si="259"/>
        <v>395.52299999999997</v>
      </c>
      <c r="RQ273" s="231">
        <f t="shared" si="259"/>
        <v>493.31100000000004</v>
      </c>
      <c r="RR273" s="231">
        <f t="shared" si="259"/>
        <v>392.25</v>
      </c>
      <c r="RS273" s="231">
        <f t="shared" si="259"/>
        <v>479.4</v>
      </c>
      <c r="RT273" s="231">
        <f t="shared" si="259"/>
        <v>517.64700000000005</v>
      </c>
      <c r="RU273" s="231">
        <f t="shared" si="259"/>
        <v>400.75199999999995</v>
      </c>
      <c r="RV273" s="231">
        <f t="shared" si="259"/>
        <v>483.16</v>
      </c>
      <c r="RW273" s="231">
        <f t="shared" si="259"/>
        <v>388.714</v>
      </c>
      <c r="RX273" s="231">
        <f t="shared" si="259"/>
        <v>518.154</v>
      </c>
      <c r="RY273" s="231">
        <f t="shared" si="259"/>
        <v>477.95100000000008</v>
      </c>
      <c r="RZ273" s="231">
        <f t="shared" si="259"/>
        <v>442.09200000000004</v>
      </c>
      <c r="SA273" s="231">
        <f t="shared" si="259"/>
        <v>481.22199999999992</v>
      </c>
      <c r="SB273" s="231">
        <f t="shared" si="259"/>
        <v>459.64800000000002</v>
      </c>
      <c r="SC273" s="231">
        <f t="shared" si="259"/>
        <v>387.714</v>
      </c>
      <c r="SD273" s="231">
        <f t="shared" si="259"/>
        <v>465.94799999999998</v>
      </c>
      <c r="SE273" s="231">
        <f t="shared" si="259"/>
        <v>451.70699999999999</v>
      </c>
      <c r="SF273" s="231">
        <f t="shared" si="259"/>
        <v>496.49100000000004</v>
      </c>
      <c r="SG273" s="231">
        <f t="shared" si="259"/>
        <v>414.48400000000004</v>
      </c>
      <c r="SH273" s="231"/>
      <c r="SI273" s="231"/>
      <c r="SJ273" s="231"/>
      <c r="SK273" s="231"/>
    </row>
    <row r="274" spans="1:542">
      <c r="A274" s="249">
        <v>2018</v>
      </c>
      <c r="B274" s="231">
        <f t="shared" ref="B274:BM274" si="260">IFERROR((B119*$B$146+B200*$B$243)/$B$254,"")</f>
        <v>276.70499999999998</v>
      </c>
      <c r="C274" s="231">
        <f t="shared" si="260"/>
        <v>681.86299999999983</v>
      </c>
      <c r="D274" s="231">
        <f t="shared" si="260"/>
        <v>274.56200000000007</v>
      </c>
      <c r="E274" s="231">
        <f t="shared" si="260"/>
        <v>521.54399999999998</v>
      </c>
      <c r="F274" s="231">
        <f t="shared" si="260"/>
        <v>411.63099999999991</v>
      </c>
      <c r="G274" s="231">
        <f t="shared" si="260"/>
        <v>723.66899999999998</v>
      </c>
      <c r="H274" s="231">
        <f t="shared" si="260"/>
        <v>439.75199999999995</v>
      </c>
      <c r="I274" s="231">
        <f t="shared" si="260"/>
        <v>738.15599999999995</v>
      </c>
      <c r="J274" s="231">
        <f t="shared" si="260"/>
        <v>365.35599999999999</v>
      </c>
      <c r="K274" s="231">
        <f t="shared" si="260"/>
        <v>641.81799999999987</v>
      </c>
      <c r="L274" s="231">
        <f t="shared" si="260"/>
        <v>756.17399999999998</v>
      </c>
      <c r="M274" s="231">
        <f t="shared" si="260"/>
        <v>483.41300000000001</v>
      </c>
      <c r="N274" s="231">
        <f t="shared" si="260"/>
        <v>640.5</v>
      </c>
      <c r="O274" s="231">
        <f t="shared" si="260"/>
        <v>285.67500000000001</v>
      </c>
      <c r="P274" s="231">
        <f t="shared" si="260"/>
        <v>585.91800000000001</v>
      </c>
      <c r="Q274" s="231">
        <f t="shared" si="260"/>
        <v>750.52299999999991</v>
      </c>
      <c r="R274" s="231">
        <f t="shared" si="260"/>
        <v>337.73999999999995</v>
      </c>
      <c r="S274" s="231">
        <f t="shared" si="260"/>
        <v>403.83600000000001</v>
      </c>
      <c r="T274" s="231">
        <f t="shared" si="260"/>
        <v>736.93600000000004</v>
      </c>
      <c r="U274" s="231">
        <f t="shared" si="260"/>
        <v>696.94500000000005</v>
      </c>
      <c r="V274" s="231">
        <f t="shared" si="260"/>
        <v>471.36599999999993</v>
      </c>
      <c r="W274" s="231">
        <f t="shared" si="260"/>
        <v>578.58499999999992</v>
      </c>
      <c r="X274" s="231">
        <f t="shared" si="260"/>
        <v>633.27599999999995</v>
      </c>
      <c r="Y274" s="231">
        <f t="shared" si="260"/>
        <v>542.53099999999995</v>
      </c>
      <c r="Z274" s="231">
        <f t="shared" si="260"/>
        <v>413.86800000000005</v>
      </c>
      <c r="AA274" s="231">
        <f t="shared" si="260"/>
        <v>433.00400000000002</v>
      </c>
      <c r="AB274" s="231">
        <f t="shared" si="260"/>
        <v>503.43399999999997</v>
      </c>
      <c r="AC274" s="231">
        <f t="shared" si="260"/>
        <v>401.47199999999998</v>
      </c>
      <c r="AD274" s="231">
        <f t="shared" si="260"/>
        <v>619.78800000000012</v>
      </c>
      <c r="AE274" s="231">
        <f t="shared" si="260"/>
        <v>290.16000000000003</v>
      </c>
      <c r="AF274" s="231">
        <f t="shared" si="260"/>
        <v>559.36799999999994</v>
      </c>
      <c r="AG274" s="231">
        <f t="shared" si="260"/>
        <v>296.43099999999998</v>
      </c>
      <c r="AH274" s="231">
        <f t="shared" si="260"/>
        <v>730.29599999999994</v>
      </c>
      <c r="AI274" s="231">
        <f t="shared" si="260"/>
        <v>661.05</v>
      </c>
      <c r="AJ274" s="231">
        <f t="shared" si="260"/>
        <v>311.80500000000001</v>
      </c>
      <c r="AK274" s="231">
        <f t="shared" si="260"/>
        <v>377.19399999999996</v>
      </c>
      <c r="AL274" s="231">
        <f t="shared" si="260"/>
        <v>545.05200000000002</v>
      </c>
      <c r="AM274" s="231">
        <f t="shared" si="260"/>
        <v>657</v>
      </c>
      <c r="AN274" s="231">
        <f t="shared" si="260"/>
        <v>348.3900000000001</v>
      </c>
      <c r="AO274" s="231">
        <f t="shared" si="260"/>
        <v>572.02</v>
      </c>
      <c r="AP274" s="231">
        <f t="shared" si="260"/>
        <v>714.97800000000007</v>
      </c>
      <c r="AQ274" s="231">
        <f t="shared" si="260"/>
        <v>441.464</v>
      </c>
      <c r="AR274" s="231">
        <f t="shared" si="260"/>
        <v>436.57000000000005</v>
      </c>
      <c r="AS274" s="231">
        <f t="shared" si="260"/>
        <v>582.10199999999998</v>
      </c>
      <c r="AT274" s="231">
        <f t="shared" si="260"/>
        <v>759.91300000000001</v>
      </c>
      <c r="AU274" s="231">
        <f t="shared" si="260"/>
        <v>565.24800000000005</v>
      </c>
      <c r="AV274" s="231">
        <f t="shared" si="260"/>
        <v>565.0680000000001</v>
      </c>
      <c r="AW274" s="231">
        <f t="shared" si="260"/>
        <v>393.25</v>
      </c>
      <c r="AX274" s="231">
        <f t="shared" si="260"/>
        <v>480.79200000000014</v>
      </c>
      <c r="AY274" s="231">
        <f t="shared" si="260"/>
        <v>317.14</v>
      </c>
      <c r="AZ274" s="231">
        <f t="shared" si="260"/>
        <v>311.80500000000001</v>
      </c>
      <c r="BA274" s="231">
        <f t="shared" si="260"/>
        <v>597.81200000000001</v>
      </c>
      <c r="BB274" s="231">
        <f t="shared" si="260"/>
        <v>682.9100000000002</v>
      </c>
      <c r="BC274" s="231">
        <f t="shared" si="260"/>
        <v>505.93199999999996</v>
      </c>
      <c r="BD274" s="231">
        <f t="shared" si="260"/>
        <v>610.80799999999999</v>
      </c>
      <c r="BE274" s="231">
        <f t="shared" si="260"/>
        <v>749.75699999999995</v>
      </c>
      <c r="BF274" s="231">
        <f t="shared" si="260"/>
        <v>661.2</v>
      </c>
      <c r="BG274" s="231">
        <f t="shared" si="260"/>
        <v>721.97</v>
      </c>
      <c r="BH274" s="231">
        <f t="shared" si="260"/>
        <v>418.70999999999992</v>
      </c>
      <c r="BI274" s="231">
        <f t="shared" si="260"/>
        <v>334.27699999999999</v>
      </c>
      <c r="BJ274" s="231">
        <f t="shared" si="260"/>
        <v>685.41800000000001</v>
      </c>
      <c r="BK274" s="231">
        <f t="shared" si="260"/>
        <v>522.60800000000006</v>
      </c>
      <c r="BL274" s="231">
        <f t="shared" si="260"/>
        <v>487.82299999999998</v>
      </c>
      <c r="BM274" s="231">
        <f t="shared" si="260"/>
        <v>523.9</v>
      </c>
      <c r="BN274" s="231">
        <f t="shared" ref="BN274:DY274" si="261">IFERROR((BN119*$B$146+BN200*$B$243)/$B$254,"")</f>
        <v>659.32</v>
      </c>
      <c r="BO274" s="231">
        <f t="shared" si="261"/>
        <v>430.09500000000003</v>
      </c>
      <c r="BP274" s="231">
        <f t="shared" si="261"/>
        <v>690.86400000000003</v>
      </c>
      <c r="BQ274" s="231">
        <f t="shared" si="261"/>
        <v>448.97700000000003</v>
      </c>
      <c r="BR274" s="231">
        <f t="shared" si="261"/>
        <v>463.45000000000005</v>
      </c>
      <c r="BS274" s="231">
        <f t="shared" si="261"/>
        <v>521.84800000000007</v>
      </c>
      <c r="BT274" s="231">
        <f t="shared" si="261"/>
        <v>333.35</v>
      </c>
      <c r="BU274" s="231">
        <f t="shared" si="261"/>
        <v>494.0800000000001</v>
      </c>
      <c r="BV274" s="231">
        <f t="shared" si="261"/>
        <v>449.24799999999993</v>
      </c>
      <c r="BW274" s="231">
        <f t="shared" si="261"/>
        <v>366.85</v>
      </c>
      <c r="BX274" s="231">
        <f t="shared" si="261"/>
        <v>711.95999999999981</v>
      </c>
      <c r="BY274" s="231">
        <f t="shared" si="261"/>
        <v>605.26800000000003</v>
      </c>
      <c r="BZ274" s="231">
        <f t="shared" si="261"/>
        <v>772.63200000000006</v>
      </c>
      <c r="CA274" s="231">
        <f t="shared" si="261"/>
        <v>479.44900000000001</v>
      </c>
      <c r="CB274" s="231">
        <f t="shared" si="261"/>
        <v>755.16</v>
      </c>
      <c r="CC274" s="231">
        <f t="shared" si="261"/>
        <v>564.56999999999994</v>
      </c>
      <c r="CD274" s="231">
        <f t="shared" si="261"/>
        <v>576.15599999999995</v>
      </c>
      <c r="CE274" s="231">
        <f t="shared" si="261"/>
        <v>399.09</v>
      </c>
      <c r="CF274" s="231">
        <f t="shared" si="261"/>
        <v>445.79700000000003</v>
      </c>
      <c r="CG274" s="231">
        <f t="shared" si="261"/>
        <v>537.81000000000006</v>
      </c>
      <c r="CH274" s="231">
        <f t="shared" si="261"/>
        <v>579.92999999999995</v>
      </c>
      <c r="CI274" s="231">
        <f t="shared" si="261"/>
        <v>442.82999999999993</v>
      </c>
      <c r="CJ274" s="231">
        <f t="shared" si="261"/>
        <v>538.197</v>
      </c>
      <c r="CK274" s="231">
        <f t="shared" si="261"/>
        <v>435.84800000000001</v>
      </c>
      <c r="CL274" s="231">
        <f t="shared" si="261"/>
        <v>696.69899999999996</v>
      </c>
      <c r="CM274" s="231">
        <f t="shared" si="261"/>
        <v>629.61200000000008</v>
      </c>
      <c r="CN274" s="231">
        <f t="shared" si="261"/>
        <v>505.23200000000014</v>
      </c>
      <c r="CO274" s="231">
        <f t="shared" si="261"/>
        <v>414.24599999999998</v>
      </c>
      <c r="CP274" s="231">
        <f t="shared" si="261"/>
        <v>351.0800000000001</v>
      </c>
      <c r="CQ274" s="231">
        <f t="shared" si="261"/>
        <v>683.52499999999998</v>
      </c>
      <c r="CR274" s="231">
        <f t="shared" si="261"/>
        <v>515.35</v>
      </c>
      <c r="CS274" s="231">
        <f t="shared" si="261"/>
        <v>423.13699999999994</v>
      </c>
      <c r="CT274" s="231">
        <f t="shared" si="261"/>
        <v>332.529</v>
      </c>
      <c r="CU274" s="231">
        <f t="shared" si="261"/>
        <v>569.08000000000004</v>
      </c>
      <c r="CV274" s="231">
        <f t="shared" si="261"/>
        <v>509.00699999999995</v>
      </c>
      <c r="CW274" s="231">
        <f t="shared" si="261"/>
        <v>600.005</v>
      </c>
      <c r="CX274" s="231">
        <f t="shared" si="261"/>
        <v>397.46</v>
      </c>
      <c r="CY274" s="231">
        <f t="shared" si="261"/>
        <v>765.54499999999996</v>
      </c>
      <c r="CZ274" s="231">
        <f t="shared" si="261"/>
        <v>481.99800000000005</v>
      </c>
      <c r="DA274" s="231">
        <f t="shared" si="261"/>
        <v>569.26799999999992</v>
      </c>
      <c r="DB274" s="231">
        <f t="shared" si="261"/>
        <v>564.89400000000001</v>
      </c>
      <c r="DC274" s="231">
        <f t="shared" si="261"/>
        <v>480.69699999999995</v>
      </c>
      <c r="DD274" s="231">
        <f t="shared" si="261"/>
        <v>540.56499999999994</v>
      </c>
      <c r="DE274" s="231">
        <f t="shared" si="261"/>
        <v>462.73500000000001</v>
      </c>
      <c r="DF274" s="231">
        <f t="shared" si="261"/>
        <v>641.35599999999999</v>
      </c>
      <c r="DG274" s="231">
        <f t="shared" si="261"/>
        <v>518.36400000000003</v>
      </c>
      <c r="DH274" s="231">
        <f t="shared" si="261"/>
        <v>640.87099999999998</v>
      </c>
      <c r="DI274" s="231">
        <f t="shared" si="261"/>
        <v>472.78800000000001</v>
      </c>
      <c r="DJ274" s="231">
        <f t="shared" si="261"/>
        <v>527.61400000000003</v>
      </c>
      <c r="DK274" s="231">
        <f t="shared" si="261"/>
        <v>556.75099999999998</v>
      </c>
      <c r="DL274" s="231">
        <f t="shared" si="261"/>
        <v>401.154</v>
      </c>
      <c r="DM274" s="231">
        <f t="shared" si="261"/>
        <v>563.7059999999999</v>
      </c>
      <c r="DN274" s="231">
        <f t="shared" si="261"/>
        <v>660.26499999999999</v>
      </c>
      <c r="DO274" s="231">
        <f t="shared" si="261"/>
        <v>494.53300000000002</v>
      </c>
      <c r="DP274" s="231">
        <f t="shared" si="261"/>
        <v>479.95</v>
      </c>
      <c r="DQ274" s="231">
        <f t="shared" si="261"/>
        <v>813.3839999999999</v>
      </c>
      <c r="DR274" s="231">
        <f t="shared" si="261"/>
        <v>396.58</v>
      </c>
      <c r="DS274" s="231">
        <f t="shared" si="261"/>
        <v>460.84</v>
      </c>
      <c r="DT274" s="231">
        <f t="shared" si="261"/>
        <v>639.42399999999998</v>
      </c>
      <c r="DU274" s="231">
        <f t="shared" si="261"/>
        <v>333.23600000000005</v>
      </c>
      <c r="DV274" s="231">
        <f t="shared" si="261"/>
        <v>736.34500000000003</v>
      </c>
      <c r="DW274" s="231">
        <f t="shared" si="261"/>
        <v>505.274</v>
      </c>
      <c r="DX274" s="231">
        <f t="shared" si="261"/>
        <v>524.07600000000002</v>
      </c>
      <c r="DY274" s="231">
        <f t="shared" si="261"/>
        <v>512.63299999999992</v>
      </c>
      <c r="DZ274" s="231">
        <f t="shared" ref="DZ274:GK274" si="262">IFERROR((DZ119*$B$146+DZ200*$B$243)/$B$254,"")</f>
        <v>771.13</v>
      </c>
      <c r="EA274" s="231">
        <f t="shared" si="262"/>
        <v>543.58600000000001</v>
      </c>
      <c r="EB274" s="231">
        <f t="shared" si="262"/>
        <v>439.63199999999995</v>
      </c>
      <c r="EC274" s="231">
        <f t="shared" si="262"/>
        <v>272.80500000000001</v>
      </c>
      <c r="ED274" s="231">
        <f t="shared" si="262"/>
        <v>763.7850000000002</v>
      </c>
      <c r="EE274" s="231">
        <f t="shared" si="262"/>
        <v>656.46400000000006</v>
      </c>
      <c r="EF274" s="231">
        <f t="shared" si="262"/>
        <v>430.56</v>
      </c>
      <c r="EG274" s="231">
        <f t="shared" si="262"/>
        <v>622.20400000000006</v>
      </c>
      <c r="EH274" s="231">
        <f t="shared" si="262"/>
        <v>803.23</v>
      </c>
      <c r="EI274" s="231">
        <f t="shared" si="262"/>
        <v>662.11500000000001</v>
      </c>
      <c r="EJ274" s="231">
        <f t="shared" si="262"/>
        <v>565.08000000000004</v>
      </c>
      <c r="EK274" s="231">
        <f t="shared" si="262"/>
        <v>419.5800000000001</v>
      </c>
      <c r="EL274" s="231">
        <f t="shared" si="262"/>
        <v>511.21200000000005</v>
      </c>
      <c r="EM274" s="231">
        <f t="shared" si="262"/>
        <v>360.99199999999996</v>
      </c>
      <c r="EN274" s="231">
        <f t="shared" si="262"/>
        <v>488.06400000000002</v>
      </c>
      <c r="EO274" s="231">
        <f t="shared" si="262"/>
        <v>480.60700000000003</v>
      </c>
      <c r="EP274" s="231">
        <f t="shared" si="262"/>
        <v>313.36499999999995</v>
      </c>
      <c r="EQ274" s="231">
        <f t="shared" si="262"/>
        <v>646.17600000000004</v>
      </c>
      <c r="ER274" s="231">
        <f t="shared" si="262"/>
        <v>735.16800000000001</v>
      </c>
      <c r="ES274" s="231">
        <f t="shared" si="262"/>
        <v>758.11000000000013</v>
      </c>
      <c r="ET274" s="231">
        <f t="shared" si="262"/>
        <v>370.851</v>
      </c>
      <c r="EU274" s="231">
        <f t="shared" si="262"/>
        <v>565.43200000000002</v>
      </c>
      <c r="EV274" s="231">
        <f t="shared" si="262"/>
        <v>332.33900000000011</v>
      </c>
      <c r="EW274" s="231">
        <f t="shared" si="262"/>
        <v>703.7360000000001</v>
      </c>
      <c r="EX274" s="231">
        <f t="shared" si="262"/>
        <v>360.68400000000003</v>
      </c>
      <c r="EY274" s="231">
        <f t="shared" si="262"/>
        <v>618.44999999999993</v>
      </c>
      <c r="EZ274" s="231">
        <f t="shared" si="262"/>
        <v>605.90599999999995</v>
      </c>
      <c r="FA274" s="231">
        <f t="shared" si="262"/>
        <v>476.25600000000009</v>
      </c>
      <c r="FB274" s="231">
        <f t="shared" si="262"/>
        <v>693.78300000000002</v>
      </c>
      <c r="FC274" s="231">
        <f t="shared" si="262"/>
        <v>293.86499999999995</v>
      </c>
      <c r="FD274" s="231">
        <f t="shared" si="262"/>
        <v>516.20000000000005</v>
      </c>
      <c r="FE274" s="231">
        <f t="shared" si="262"/>
        <v>454.4</v>
      </c>
      <c r="FF274" s="231">
        <f t="shared" si="262"/>
        <v>513.76</v>
      </c>
      <c r="FG274" s="231">
        <f t="shared" si="262"/>
        <v>427.52</v>
      </c>
      <c r="FH274" s="231">
        <f t="shared" si="262"/>
        <v>584.64</v>
      </c>
      <c r="FI274" s="231">
        <f t="shared" si="262"/>
        <v>772.19400000000007</v>
      </c>
      <c r="FJ274" s="231">
        <f t="shared" si="262"/>
        <v>660.24</v>
      </c>
      <c r="FK274" s="231">
        <f t="shared" si="262"/>
        <v>530.34299999999996</v>
      </c>
      <c r="FL274" s="231">
        <f t="shared" si="262"/>
        <v>690.42</v>
      </c>
      <c r="FM274" s="231">
        <f t="shared" si="262"/>
        <v>520.14599999999996</v>
      </c>
      <c r="FN274" s="231">
        <f t="shared" si="262"/>
        <v>625.55499999999995</v>
      </c>
      <c r="FO274" s="231">
        <f t="shared" si="262"/>
        <v>574.55999999999995</v>
      </c>
      <c r="FP274" s="231">
        <f t="shared" si="262"/>
        <v>549.64800000000002</v>
      </c>
      <c r="FQ274" s="231">
        <f t="shared" si="262"/>
        <v>757.08699999999999</v>
      </c>
      <c r="FR274" s="231">
        <f t="shared" si="262"/>
        <v>710.84199999999998</v>
      </c>
      <c r="FS274" s="231">
        <f t="shared" si="262"/>
        <v>342.00900000000001</v>
      </c>
      <c r="FT274" s="231">
        <f t="shared" si="262"/>
        <v>494.4</v>
      </c>
      <c r="FU274" s="231">
        <f t="shared" si="262"/>
        <v>700.05599999999993</v>
      </c>
      <c r="FV274" s="231">
        <f t="shared" si="262"/>
        <v>663</v>
      </c>
      <c r="FW274" s="231">
        <f t="shared" si="262"/>
        <v>477.375</v>
      </c>
      <c r="FX274" s="231">
        <f t="shared" si="262"/>
        <v>453.58299999999997</v>
      </c>
      <c r="FY274" s="231">
        <f t="shared" si="262"/>
        <v>367.01000000000005</v>
      </c>
      <c r="FZ274" s="231">
        <f t="shared" si="262"/>
        <v>669.73200000000008</v>
      </c>
      <c r="GA274" s="231">
        <f t="shared" si="262"/>
        <v>639.79200000000003</v>
      </c>
      <c r="GB274" s="231">
        <f t="shared" si="262"/>
        <v>334.57499999999999</v>
      </c>
      <c r="GC274" s="231">
        <f t="shared" si="262"/>
        <v>573.67999999999995</v>
      </c>
      <c r="GD274" s="231">
        <f t="shared" si="262"/>
        <v>468.23399999999992</v>
      </c>
      <c r="GE274" s="231">
        <f t="shared" si="262"/>
        <v>617.09799999999996</v>
      </c>
      <c r="GF274" s="231">
        <f t="shared" si="262"/>
        <v>712.65599999999995</v>
      </c>
      <c r="GG274" s="231">
        <f t="shared" si="262"/>
        <v>855.83100000000002</v>
      </c>
      <c r="GH274" s="231">
        <f t="shared" si="262"/>
        <v>578.9559999999999</v>
      </c>
      <c r="GI274" s="231">
        <f t="shared" si="262"/>
        <v>582.97199999999998</v>
      </c>
      <c r="GJ274" s="231">
        <f t="shared" si="262"/>
        <v>663.39</v>
      </c>
      <c r="GK274" s="231">
        <f t="shared" si="262"/>
        <v>454.19699999999995</v>
      </c>
      <c r="GL274" s="231">
        <f t="shared" ref="GL274:IW274" si="263">IFERROR((GL119*$B$146+GL200*$B$243)/$B$254,"")</f>
        <v>402.82199999999995</v>
      </c>
      <c r="GM274" s="231">
        <f t="shared" si="263"/>
        <v>662.23300000000006</v>
      </c>
      <c r="GN274" s="231">
        <f t="shared" si="263"/>
        <v>833.18399999999997</v>
      </c>
      <c r="GO274" s="231">
        <f t="shared" si="263"/>
        <v>347.88</v>
      </c>
      <c r="GP274" s="231">
        <f t="shared" si="263"/>
        <v>469.55999999999995</v>
      </c>
      <c r="GQ274" s="231">
        <f t="shared" si="263"/>
        <v>693.42</v>
      </c>
      <c r="GR274" s="231">
        <f t="shared" si="263"/>
        <v>395.88199999999995</v>
      </c>
      <c r="GS274" s="231">
        <f t="shared" si="263"/>
        <v>525.346</v>
      </c>
      <c r="GT274" s="231">
        <f t="shared" si="263"/>
        <v>490.96</v>
      </c>
      <c r="GU274" s="231">
        <f t="shared" si="263"/>
        <v>622.56399999999996</v>
      </c>
      <c r="GV274" s="231">
        <f t="shared" si="263"/>
        <v>519.87</v>
      </c>
      <c r="GW274" s="231">
        <f t="shared" si="263"/>
        <v>582.71199999999988</v>
      </c>
      <c r="GX274" s="231">
        <f t="shared" si="263"/>
        <v>543.83999999999992</v>
      </c>
      <c r="GY274" s="231">
        <f t="shared" si="263"/>
        <v>520.44600000000003</v>
      </c>
      <c r="GZ274" s="231">
        <f t="shared" si="263"/>
        <v>647.61300000000006</v>
      </c>
      <c r="HA274" s="231">
        <f t="shared" si="263"/>
        <v>437.08</v>
      </c>
      <c r="HB274" s="231">
        <f t="shared" si="263"/>
        <v>689.47200000000009</v>
      </c>
      <c r="HC274" s="231">
        <f t="shared" si="263"/>
        <v>816.12900000000013</v>
      </c>
      <c r="HD274" s="231">
        <f t="shared" si="263"/>
        <v>471.61800000000005</v>
      </c>
      <c r="HE274" s="231">
        <f t="shared" si="263"/>
        <v>351.75</v>
      </c>
      <c r="HF274" s="231">
        <f t="shared" si="263"/>
        <v>598.59</v>
      </c>
      <c r="HG274" s="231">
        <f t="shared" si="263"/>
        <v>585.58500000000004</v>
      </c>
      <c r="HH274" s="231">
        <f t="shared" si="263"/>
        <v>504.33600000000001</v>
      </c>
      <c r="HI274" s="231">
        <f t="shared" si="263"/>
        <v>536.55199999999991</v>
      </c>
      <c r="HJ274" s="231">
        <f t="shared" si="263"/>
        <v>618.36300000000006</v>
      </c>
      <c r="HK274" s="231">
        <f t="shared" si="263"/>
        <v>300.68899999999996</v>
      </c>
      <c r="HL274" s="231">
        <f t="shared" si="263"/>
        <v>543.6</v>
      </c>
      <c r="HM274" s="231">
        <f t="shared" si="263"/>
        <v>505.34399999999999</v>
      </c>
      <c r="HN274" s="231">
        <f t="shared" si="263"/>
        <v>545.02700000000004</v>
      </c>
      <c r="HO274" s="231">
        <f t="shared" si="263"/>
        <v>532.62700000000007</v>
      </c>
      <c r="HP274" s="231">
        <f t="shared" si="263"/>
        <v>579.92399999999998</v>
      </c>
      <c r="HQ274" s="231">
        <f t="shared" si="263"/>
        <v>552.82499999999993</v>
      </c>
      <c r="HR274" s="231">
        <f t="shared" si="263"/>
        <v>489.64799999999997</v>
      </c>
      <c r="HS274" s="231">
        <f t="shared" si="263"/>
        <v>543.31499999999994</v>
      </c>
      <c r="HT274" s="231">
        <f t="shared" si="263"/>
        <v>817.25599999999986</v>
      </c>
      <c r="HU274" s="231">
        <f t="shared" si="263"/>
        <v>390.69</v>
      </c>
      <c r="HV274" s="231">
        <f t="shared" si="263"/>
        <v>525.95000000000005</v>
      </c>
      <c r="HW274" s="231">
        <f t="shared" si="263"/>
        <v>472.79699999999991</v>
      </c>
      <c r="HX274" s="231">
        <f t="shared" si="263"/>
        <v>673.3599999999999</v>
      </c>
      <c r="HY274" s="231">
        <f t="shared" si="263"/>
        <v>521.73400000000004</v>
      </c>
      <c r="HZ274" s="231">
        <f t="shared" si="263"/>
        <v>655.84400000000005</v>
      </c>
      <c r="IA274" s="231">
        <f t="shared" si="263"/>
        <v>512.65800000000002</v>
      </c>
      <c r="IB274" s="231">
        <f t="shared" si="263"/>
        <v>466.45599999999996</v>
      </c>
      <c r="IC274" s="231">
        <f t="shared" si="263"/>
        <v>500.85</v>
      </c>
      <c r="ID274" s="231">
        <f t="shared" si="263"/>
        <v>675.21600000000001</v>
      </c>
      <c r="IE274" s="231">
        <f t="shared" si="263"/>
        <v>500.97299999999996</v>
      </c>
      <c r="IF274" s="231">
        <f t="shared" si="263"/>
        <v>676.83199999999999</v>
      </c>
      <c r="IG274" s="231">
        <f t="shared" si="263"/>
        <v>529.34</v>
      </c>
      <c r="IH274" s="231">
        <f t="shared" si="263"/>
        <v>721.27499999999998</v>
      </c>
      <c r="II274" s="231">
        <f t="shared" si="263"/>
        <v>332.44599999999997</v>
      </c>
      <c r="IJ274" s="231">
        <f t="shared" si="263"/>
        <v>301.71800000000002</v>
      </c>
      <c r="IK274" s="231">
        <f t="shared" si="263"/>
        <v>454.25600000000009</v>
      </c>
      <c r="IL274" s="231">
        <f t="shared" si="263"/>
        <v>487.40700000000004</v>
      </c>
      <c r="IM274" s="231">
        <f t="shared" si="263"/>
        <v>688.7</v>
      </c>
      <c r="IN274" s="231">
        <f t="shared" si="263"/>
        <v>377.05500000000006</v>
      </c>
      <c r="IO274" s="231">
        <f t="shared" si="263"/>
        <v>769.18399999999997</v>
      </c>
      <c r="IP274" s="231">
        <f t="shared" si="263"/>
        <v>658.26400000000012</v>
      </c>
      <c r="IQ274" s="231">
        <f t="shared" si="263"/>
        <v>757.35</v>
      </c>
      <c r="IR274" s="231">
        <f t="shared" si="263"/>
        <v>518.70000000000005</v>
      </c>
      <c r="IS274" s="231">
        <f t="shared" si="263"/>
        <v>627.28099999999995</v>
      </c>
      <c r="IT274" s="231">
        <f t="shared" si="263"/>
        <v>465.80100000000004</v>
      </c>
      <c r="IU274" s="231">
        <f t="shared" si="263"/>
        <v>755.35600000000011</v>
      </c>
      <c r="IV274" s="231">
        <f t="shared" si="263"/>
        <v>777.38000000000011</v>
      </c>
      <c r="IW274" s="231">
        <f t="shared" si="263"/>
        <v>728.9100000000002</v>
      </c>
      <c r="IX274" s="231">
        <f t="shared" ref="IX274:LI274" si="264">IFERROR((IX119*$B$146+IX200*$B$243)/$B$254,"")</f>
        <v>479.97500000000002</v>
      </c>
      <c r="IY274" s="231">
        <f t="shared" si="264"/>
        <v>714.30600000000004</v>
      </c>
      <c r="IZ274" s="231">
        <f t="shared" si="264"/>
        <v>490.44699999999995</v>
      </c>
      <c r="JA274" s="231">
        <f t="shared" si="264"/>
        <v>504</v>
      </c>
      <c r="JB274" s="231">
        <f t="shared" si="264"/>
        <v>684.28800000000001</v>
      </c>
      <c r="JC274" s="231">
        <f t="shared" si="264"/>
        <v>278.26499999999999</v>
      </c>
      <c r="JD274" s="231">
        <f t="shared" si="264"/>
        <v>544.51800000000003</v>
      </c>
      <c r="JE274" s="231">
        <f t="shared" si="264"/>
        <v>476.61799999999994</v>
      </c>
      <c r="JF274" s="231">
        <f t="shared" si="264"/>
        <v>617.60400000000004</v>
      </c>
      <c r="JG274" s="231">
        <f t="shared" si="264"/>
        <v>360.036</v>
      </c>
      <c r="JH274" s="231">
        <f t="shared" si="264"/>
        <v>701.16199999999992</v>
      </c>
      <c r="JI274" s="231">
        <f t="shared" si="264"/>
        <v>493.49299999999994</v>
      </c>
      <c r="JJ274" s="231">
        <f t="shared" si="264"/>
        <v>386.00099999999998</v>
      </c>
      <c r="JK274" s="231">
        <f t="shared" si="264"/>
        <v>348.66</v>
      </c>
      <c r="JL274" s="231">
        <f t="shared" si="264"/>
        <v>710.19</v>
      </c>
      <c r="JM274" s="231">
        <f t="shared" si="264"/>
        <v>384.37</v>
      </c>
      <c r="JN274" s="231">
        <f t="shared" si="264"/>
        <v>472.75200000000007</v>
      </c>
      <c r="JO274" s="231">
        <f t="shared" si="264"/>
        <v>399.31199999999995</v>
      </c>
      <c r="JP274" s="231">
        <f t="shared" si="264"/>
        <v>553.52</v>
      </c>
      <c r="JQ274" s="231">
        <f t="shared" si="264"/>
        <v>515.86900000000003</v>
      </c>
      <c r="JR274" s="231">
        <f t="shared" si="264"/>
        <v>495.34400000000011</v>
      </c>
      <c r="JS274" s="231">
        <f t="shared" si="264"/>
        <v>327.11600000000004</v>
      </c>
      <c r="JT274" s="231">
        <f t="shared" si="264"/>
        <v>463.85400000000004</v>
      </c>
      <c r="JU274" s="231">
        <f t="shared" si="264"/>
        <v>409.851</v>
      </c>
      <c r="JV274" s="231">
        <f t="shared" si="264"/>
        <v>584.32799999999997</v>
      </c>
      <c r="JW274" s="231">
        <f t="shared" si="264"/>
        <v>505.76400000000001</v>
      </c>
      <c r="JX274" s="231">
        <f t="shared" si="264"/>
        <v>798.75199999999995</v>
      </c>
      <c r="JY274" s="231">
        <f t="shared" si="264"/>
        <v>422.14400000000001</v>
      </c>
      <c r="JZ274" s="231">
        <f t="shared" si="264"/>
        <v>314.04599999999999</v>
      </c>
      <c r="KA274" s="231">
        <f t="shared" si="264"/>
        <v>500.57799999999997</v>
      </c>
      <c r="KB274" s="231">
        <f t="shared" si="264"/>
        <v>620.024</v>
      </c>
      <c r="KC274" s="231">
        <f t="shared" si="264"/>
        <v>290.69</v>
      </c>
      <c r="KD274" s="231">
        <f t="shared" si="264"/>
        <v>447.90299999999996</v>
      </c>
      <c r="KE274" s="231">
        <f t="shared" si="264"/>
        <v>525.48099999999999</v>
      </c>
      <c r="KF274" s="231">
        <f t="shared" si="264"/>
        <v>647.99200000000008</v>
      </c>
      <c r="KG274" s="231">
        <f t="shared" si="264"/>
        <v>337.4</v>
      </c>
      <c r="KH274" s="231">
        <f t="shared" si="264"/>
        <v>545.79200000000003</v>
      </c>
      <c r="KI274" s="231">
        <f t="shared" si="264"/>
        <v>581.9849999999999</v>
      </c>
      <c r="KJ274" s="231">
        <f t="shared" si="264"/>
        <v>525.88800000000003</v>
      </c>
      <c r="KK274" s="231">
        <f t="shared" si="264"/>
        <v>693.52800000000002</v>
      </c>
      <c r="KL274" s="231">
        <f t="shared" si="264"/>
        <v>463.86599999999993</v>
      </c>
      <c r="KM274" s="231">
        <f t="shared" si="264"/>
        <v>423.06299999999993</v>
      </c>
      <c r="KN274" s="231">
        <f t="shared" si="264"/>
        <v>491.74399999999991</v>
      </c>
      <c r="KO274" s="231">
        <f t="shared" si="264"/>
        <v>377.17500000000001</v>
      </c>
      <c r="KP274" s="231">
        <f t="shared" si="264"/>
        <v>411.13600000000008</v>
      </c>
      <c r="KQ274" s="231">
        <f t="shared" si="264"/>
        <v>653.55399999999997</v>
      </c>
      <c r="KR274" s="231">
        <f t="shared" si="264"/>
        <v>768.3839999999999</v>
      </c>
      <c r="KS274" s="231">
        <f t="shared" si="264"/>
        <v>575.4</v>
      </c>
      <c r="KT274" s="231">
        <f t="shared" si="264"/>
        <v>573.77499999999998</v>
      </c>
      <c r="KU274" s="231">
        <f t="shared" si="264"/>
        <v>627.26299999999992</v>
      </c>
      <c r="KV274" s="231">
        <f t="shared" si="264"/>
        <v>435.12</v>
      </c>
      <c r="KW274" s="231">
        <f t="shared" si="264"/>
        <v>693.33</v>
      </c>
      <c r="KX274" s="231">
        <f t="shared" si="264"/>
        <v>733.02299999999991</v>
      </c>
      <c r="KY274" s="231">
        <f t="shared" si="264"/>
        <v>797.35500000000002</v>
      </c>
      <c r="KZ274" s="231">
        <f t="shared" si="264"/>
        <v>302.21399999999994</v>
      </c>
      <c r="LA274" s="231">
        <f t="shared" si="264"/>
        <v>626.77799999999991</v>
      </c>
      <c r="LB274" s="231">
        <f t="shared" si="264"/>
        <v>317.07</v>
      </c>
      <c r="LC274" s="231">
        <f t="shared" si="264"/>
        <v>584.39099999999996</v>
      </c>
      <c r="LD274" s="231">
        <f t="shared" si="264"/>
        <v>356.91500000000002</v>
      </c>
      <c r="LE274" s="231">
        <f t="shared" si="264"/>
        <v>393.25</v>
      </c>
      <c r="LF274" s="231">
        <f t="shared" si="264"/>
        <v>683.85099999999989</v>
      </c>
      <c r="LG274" s="231">
        <f t="shared" si="264"/>
        <v>432.15</v>
      </c>
      <c r="LH274" s="231">
        <f t="shared" si="264"/>
        <v>657.53800000000001</v>
      </c>
      <c r="LI274" s="231">
        <f t="shared" si="264"/>
        <v>316.28999999999996</v>
      </c>
      <c r="LJ274" s="231">
        <f t="shared" ref="LJ274:NU274" si="265">IFERROR((LJ119*$B$146+LJ200*$B$243)/$B$254,"")</f>
        <v>518.61</v>
      </c>
      <c r="LK274" s="231">
        <f t="shared" si="265"/>
        <v>589.51900000000001</v>
      </c>
      <c r="LL274" s="231">
        <f t="shared" si="265"/>
        <v>477.82599999999996</v>
      </c>
      <c r="LM274" s="231">
        <f t="shared" si="265"/>
        <v>519.75</v>
      </c>
      <c r="LN274" s="231">
        <f t="shared" si="265"/>
        <v>415.01200000000006</v>
      </c>
      <c r="LO274" s="231">
        <f t="shared" si="265"/>
        <v>603.70399999999995</v>
      </c>
      <c r="LP274" s="231">
        <f t="shared" si="265"/>
        <v>465.30900000000003</v>
      </c>
      <c r="LQ274" s="231">
        <f t="shared" si="265"/>
        <v>412.03600000000006</v>
      </c>
      <c r="LR274" s="231">
        <f t="shared" si="265"/>
        <v>543.68099999999993</v>
      </c>
      <c r="LS274" s="231">
        <f t="shared" si="265"/>
        <v>485.85599999999994</v>
      </c>
      <c r="LT274" s="231">
        <f t="shared" si="265"/>
        <v>426.666</v>
      </c>
      <c r="LU274" s="231">
        <f t="shared" si="265"/>
        <v>488.82399999999996</v>
      </c>
      <c r="LV274" s="231">
        <f t="shared" si="265"/>
        <v>535.76199999999994</v>
      </c>
      <c r="LW274" s="231">
        <f t="shared" si="265"/>
        <v>394.4199999999999</v>
      </c>
      <c r="LX274" s="231">
        <f t="shared" si="265"/>
        <v>480.952</v>
      </c>
      <c r="LY274" s="231">
        <f t="shared" si="265"/>
        <v>543.10199999999998</v>
      </c>
      <c r="LZ274" s="231">
        <f t="shared" si="265"/>
        <v>555.77399999999989</v>
      </c>
      <c r="MA274" s="231">
        <f t="shared" si="265"/>
        <v>365.58600000000001</v>
      </c>
      <c r="MB274" s="231">
        <f t="shared" si="265"/>
        <v>500.327</v>
      </c>
      <c r="MC274" s="231">
        <f t="shared" si="265"/>
        <v>624.375</v>
      </c>
      <c r="MD274" s="231">
        <f t="shared" si="265"/>
        <v>622.51200000000006</v>
      </c>
      <c r="ME274" s="231">
        <f t="shared" si="265"/>
        <v>283.87900000000002</v>
      </c>
      <c r="MF274" s="231">
        <f t="shared" si="265"/>
        <v>563.89200000000005</v>
      </c>
      <c r="MG274" s="231">
        <f t="shared" si="265"/>
        <v>394.63199999999995</v>
      </c>
      <c r="MH274" s="231">
        <f t="shared" si="265"/>
        <v>408.702</v>
      </c>
      <c r="MI274" s="231">
        <f t="shared" si="265"/>
        <v>408.12599999999998</v>
      </c>
      <c r="MJ274" s="231">
        <f t="shared" si="265"/>
        <v>487.70799999999997</v>
      </c>
      <c r="MK274" s="231">
        <f t="shared" si="265"/>
        <v>484.43100000000004</v>
      </c>
      <c r="ML274" s="231">
        <f t="shared" si="265"/>
        <v>544.09399999999994</v>
      </c>
      <c r="MM274" s="231">
        <f t="shared" si="265"/>
        <v>416.91099999999989</v>
      </c>
      <c r="MN274" s="231">
        <f t="shared" si="265"/>
        <v>726.20400000000006</v>
      </c>
      <c r="MO274" s="231">
        <f t="shared" si="265"/>
        <v>606.33600000000001</v>
      </c>
      <c r="MP274" s="231">
        <f t="shared" si="265"/>
        <v>466.14599999999996</v>
      </c>
      <c r="MQ274" s="231">
        <f t="shared" si="265"/>
        <v>487.32799999999997</v>
      </c>
      <c r="MR274" s="231">
        <f t="shared" si="265"/>
        <v>523.3359999999999</v>
      </c>
      <c r="MS274" s="231">
        <f t="shared" si="265"/>
        <v>331.43599999999998</v>
      </c>
      <c r="MT274" s="231">
        <f t="shared" si="265"/>
        <v>350.61</v>
      </c>
      <c r="MU274" s="231">
        <f t="shared" si="265"/>
        <v>600.58199999999999</v>
      </c>
      <c r="MV274" s="231">
        <f t="shared" si="265"/>
        <v>641.57100000000003</v>
      </c>
      <c r="MW274" s="231">
        <f t="shared" si="265"/>
        <v>828.85400000000004</v>
      </c>
      <c r="MX274" s="231">
        <f t="shared" si="265"/>
        <v>385.52800000000002</v>
      </c>
      <c r="MY274" s="231">
        <f t="shared" si="265"/>
        <v>390.90299999999996</v>
      </c>
      <c r="MZ274" s="231">
        <f t="shared" si="265"/>
        <v>861.27</v>
      </c>
      <c r="NA274" s="231">
        <f t="shared" si="265"/>
        <v>617.54200000000003</v>
      </c>
      <c r="NB274" s="231">
        <f t="shared" si="265"/>
        <v>909.83199999999999</v>
      </c>
      <c r="NC274" s="231">
        <f t="shared" si="265"/>
        <v>589.47499999999991</v>
      </c>
      <c r="ND274" s="231">
        <f t="shared" si="265"/>
        <v>588.24</v>
      </c>
      <c r="NE274" s="231">
        <f t="shared" si="265"/>
        <v>271.63499999999999</v>
      </c>
      <c r="NF274" s="231">
        <f t="shared" si="265"/>
        <v>520.70399999999995</v>
      </c>
      <c r="NG274" s="231">
        <f t="shared" si="265"/>
        <v>510.72</v>
      </c>
      <c r="NH274" s="231">
        <f t="shared" si="265"/>
        <v>515.59199999999998</v>
      </c>
      <c r="NI274" s="231">
        <f t="shared" si="265"/>
        <v>666.62900000000013</v>
      </c>
      <c r="NJ274" s="231">
        <f t="shared" si="265"/>
        <v>509.11800000000005</v>
      </c>
      <c r="NK274" s="231">
        <f t="shared" si="265"/>
        <v>550.23500000000001</v>
      </c>
      <c r="NL274" s="231">
        <f t="shared" si="265"/>
        <v>472.76799999999997</v>
      </c>
      <c r="NM274" s="231">
        <f t="shared" si="265"/>
        <v>587.38</v>
      </c>
      <c r="NN274" s="231">
        <f t="shared" si="265"/>
        <v>668.45100000000002</v>
      </c>
      <c r="NO274" s="231">
        <f t="shared" si="265"/>
        <v>635.47199999999998</v>
      </c>
      <c r="NP274" s="231">
        <f t="shared" si="265"/>
        <v>447.28599999999989</v>
      </c>
      <c r="NQ274" s="231">
        <f t="shared" si="265"/>
        <v>601.79999999999995</v>
      </c>
      <c r="NR274" s="231">
        <f t="shared" si="265"/>
        <v>472.33699999999999</v>
      </c>
      <c r="NS274" s="231">
        <f t="shared" si="265"/>
        <v>423.5</v>
      </c>
      <c r="NT274" s="231">
        <f t="shared" si="265"/>
        <v>658.5</v>
      </c>
      <c r="NU274" s="231">
        <f t="shared" si="265"/>
        <v>620.15</v>
      </c>
      <c r="NV274" s="231">
        <f t="shared" ref="NV274:QG274" si="266">IFERROR((NV119*$B$146+NV200*$B$243)/$B$254,"")</f>
        <v>364.57299999999998</v>
      </c>
      <c r="NW274" s="231">
        <f t="shared" si="266"/>
        <v>398.17699999999996</v>
      </c>
      <c r="NX274" s="231">
        <f t="shared" si="266"/>
        <v>660.72300000000007</v>
      </c>
      <c r="NY274" s="231">
        <f t="shared" si="266"/>
        <v>393.82400000000001</v>
      </c>
      <c r="NZ274" s="231">
        <f t="shared" si="266"/>
        <v>681.84900000000005</v>
      </c>
      <c r="OA274" s="231">
        <f t="shared" si="266"/>
        <v>527.69600000000003</v>
      </c>
      <c r="OB274" s="231">
        <f t="shared" si="266"/>
        <v>677.75999999999988</v>
      </c>
      <c r="OC274" s="231">
        <f t="shared" si="266"/>
        <v>495.279</v>
      </c>
      <c r="OD274" s="231">
        <f t="shared" si="266"/>
        <v>583.16</v>
      </c>
      <c r="OE274" s="231">
        <f t="shared" si="266"/>
        <v>569.54700000000003</v>
      </c>
      <c r="OF274" s="231">
        <f t="shared" si="266"/>
        <v>614.97800000000007</v>
      </c>
      <c r="OG274" s="231">
        <f t="shared" si="266"/>
        <v>313.565</v>
      </c>
      <c r="OH274" s="231">
        <f t="shared" si="266"/>
        <v>697.125</v>
      </c>
      <c r="OI274" s="231">
        <f t="shared" si="266"/>
        <v>493.45200000000006</v>
      </c>
      <c r="OJ274" s="231">
        <f t="shared" si="266"/>
        <v>583.20000000000005</v>
      </c>
      <c r="OK274" s="231">
        <f t="shared" si="266"/>
        <v>363.36</v>
      </c>
      <c r="OL274" s="231">
        <f t="shared" si="266"/>
        <v>302.25</v>
      </c>
      <c r="OM274" s="231">
        <f t="shared" si="266"/>
        <v>438.12799999999993</v>
      </c>
      <c r="ON274" s="231">
        <f t="shared" si="266"/>
        <v>528.43200000000002</v>
      </c>
      <c r="OO274" s="231">
        <f t="shared" si="266"/>
        <v>458.66</v>
      </c>
      <c r="OP274" s="231">
        <f t="shared" si="266"/>
        <v>425.62100000000004</v>
      </c>
      <c r="OQ274" s="231">
        <f t="shared" si="266"/>
        <v>639.73699999999997</v>
      </c>
      <c r="OR274" s="231">
        <f t="shared" si="266"/>
        <v>307.916</v>
      </c>
      <c r="OS274" s="231">
        <f t="shared" si="266"/>
        <v>425.68</v>
      </c>
      <c r="OT274" s="231">
        <f t="shared" si="266"/>
        <v>604.84599999999989</v>
      </c>
      <c r="OU274" s="231">
        <f t="shared" si="266"/>
        <v>507.3599999999999</v>
      </c>
      <c r="OV274" s="231">
        <f t="shared" si="266"/>
        <v>847.46699999999998</v>
      </c>
      <c r="OW274" s="231">
        <f t="shared" si="266"/>
        <v>527.16499999999996</v>
      </c>
      <c r="OX274" s="231">
        <f t="shared" si="266"/>
        <v>513.60400000000004</v>
      </c>
      <c r="OY274" s="231">
        <f t="shared" si="266"/>
        <v>783.54899999999998</v>
      </c>
      <c r="OZ274" s="231">
        <f t="shared" si="266"/>
        <v>506.96399999999994</v>
      </c>
      <c r="PA274" s="231">
        <f t="shared" si="266"/>
        <v>295.48800000000006</v>
      </c>
      <c r="PB274" s="231">
        <f t="shared" si="266"/>
        <v>442.52</v>
      </c>
      <c r="PC274" s="231">
        <f t="shared" si="266"/>
        <v>794.03</v>
      </c>
      <c r="PD274" s="231">
        <f t="shared" si="266"/>
        <v>493.57700000000006</v>
      </c>
      <c r="PE274" s="231">
        <f t="shared" si="266"/>
        <v>530.01200000000006</v>
      </c>
      <c r="PF274" s="231">
        <f t="shared" si="266"/>
        <v>505.85</v>
      </c>
      <c r="PG274" s="231">
        <f t="shared" si="266"/>
        <v>544.59199999999998</v>
      </c>
      <c r="PH274" s="231">
        <f t="shared" si="266"/>
        <v>350.61</v>
      </c>
      <c r="PI274" s="231">
        <f t="shared" si="266"/>
        <v>499.82400000000001</v>
      </c>
      <c r="PJ274" s="231">
        <f t="shared" si="266"/>
        <v>529.21399999999994</v>
      </c>
      <c r="PK274" s="231">
        <f t="shared" si="266"/>
        <v>498.16800000000001</v>
      </c>
      <c r="PL274" s="231">
        <f t="shared" si="266"/>
        <v>685.2299999999999</v>
      </c>
      <c r="PM274" s="231">
        <f t="shared" si="266"/>
        <v>568.00199999999995</v>
      </c>
      <c r="PN274" s="231">
        <f t="shared" si="266"/>
        <v>707.31</v>
      </c>
      <c r="PO274" s="231">
        <f t="shared" si="266"/>
        <v>543.774</v>
      </c>
      <c r="PP274" s="231">
        <f t="shared" si="266"/>
        <v>657.30799999999999</v>
      </c>
      <c r="PQ274" s="231">
        <f t="shared" si="266"/>
        <v>406.952</v>
      </c>
      <c r="PR274" s="231">
        <f t="shared" si="266"/>
        <v>459.60199999999998</v>
      </c>
      <c r="PS274" s="231">
        <f t="shared" si="266"/>
        <v>599.04600000000005</v>
      </c>
      <c r="PT274" s="231">
        <f t="shared" si="266"/>
        <v>608.85300000000007</v>
      </c>
      <c r="PU274" s="231">
        <f t="shared" si="266"/>
        <v>762.26899999999989</v>
      </c>
      <c r="PV274" s="231">
        <f t="shared" si="266"/>
        <v>597.81999999999994</v>
      </c>
      <c r="PW274" s="231">
        <f t="shared" si="266"/>
        <v>352.11700000000002</v>
      </c>
      <c r="PX274" s="231">
        <f t="shared" si="266"/>
        <v>550.29</v>
      </c>
      <c r="PY274" s="231">
        <f t="shared" si="266"/>
        <v>279.82499999999999</v>
      </c>
      <c r="PZ274" s="231">
        <f t="shared" si="266"/>
        <v>561.21</v>
      </c>
      <c r="QA274" s="231">
        <f t="shared" si="266"/>
        <v>479.21</v>
      </c>
      <c r="QB274" s="231">
        <f t="shared" si="266"/>
        <v>334.58400000000006</v>
      </c>
      <c r="QC274" s="231">
        <f t="shared" si="266"/>
        <v>583.39199999999994</v>
      </c>
      <c r="QD274" s="231">
        <f t="shared" si="266"/>
        <v>433.17699999999996</v>
      </c>
      <c r="QE274" s="231">
        <f t="shared" si="266"/>
        <v>661.58499999999981</v>
      </c>
      <c r="QF274" s="231">
        <f t="shared" si="266"/>
        <v>492.28</v>
      </c>
      <c r="QG274" s="231">
        <f t="shared" si="266"/>
        <v>655.78800000000001</v>
      </c>
      <c r="QH274" s="231">
        <f t="shared" ref="QH274:SG274" si="267">IFERROR((QH119*$B$146+QH200*$B$243)/$B$254,"")</f>
        <v>299.96999999999997</v>
      </c>
      <c r="QI274" s="231">
        <f t="shared" si="267"/>
        <v>537.99200000000008</v>
      </c>
      <c r="QJ274" s="231">
        <f t="shared" si="267"/>
        <v>681.46800000000007</v>
      </c>
      <c r="QK274" s="231">
        <f t="shared" si="267"/>
        <v>1026.069</v>
      </c>
      <c r="QL274" s="231">
        <f t="shared" si="267"/>
        <v>413.36400000000003</v>
      </c>
      <c r="QM274" s="231">
        <f t="shared" si="267"/>
        <v>654.0379999999999</v>
      </c>
      <c r="QN274" s="231">
        <f t="shared" si="267"/>
        <v>476.04300000000001</v>
      </c>
      <c r="QO274" s="231">
        <f t="shared" si="267"/>
        <v>517.39800000000002</v>
      </c>
      <c r="QP274" s="231">
        <f t="shared" si="267"/>
        <v>703.08</v>
      </c>
      <c r="QQ274" s="231">
        <f t="shared" si="267"/>
        <v>649.16500000000008</v>
      </c>
      <c r="QR274" s="231">
        <f t="shared" si="267"/>
        <v>621.58799999999997</v>
      </c>
      <c r="QS274" s="231">
        <f t="shared" si="267"/>
        <v>695.70899999999995</v>
      </c>
      <c r="QT274" s="231">
        <f t="shared" si="267"/>
        <v>546.12</v>
      </c>
      <c r="QU274" s="231">
        <f t="shared" si="267"/>
        <v>558.44599999999991</v>
      </c>
      <c r="QV274" s="231">
        <f t="shared" si="267"/>
        <v>739.02399999999989</v>
      </c>
      <c r="QW274" s="231">
        <f t="shared" si="267"/>
        <v>298.935</v>
      </c>
      <c r="QX274" s="231">
        <f t="shared" si="267"/>
        <v>424.76400000000001</v>
      </c>
      <c r="QY274" s="231">
        <f t="shared" si="267"/>
        <v>536.60799999999995</v>
      </c>
      <c r="QZ274" s="231">
        <f t="shared" si="267"/>
        <v>322.14</v>
      </c>
      <c r="RA274" s="231">
        <f t="shared" si="267"/>
        <v>594.41100000000006</v>
      </c>
      <c r="RB274" s="231">
        <f t="shared" si="267"/>
        <v>420.07199999999995</v>
      </c>
      <c r="RC274" s="231">
        <f t="shared" si="267"/>
        <v>480.88899999999995</v>
      </c>
      <c r="RD274" s="231">
        <f t="shared" si="267"/>
        <v>582.43500000000006</v>
      </c>
      <c r="RE274" s="231">
        <f t="shared" si="267"/>
        <v>609.02599999999995</v>
      </c>
      <c r="RF274" s="231">
        <f t="shared" si="267"/>
        <v>538.76800000000003</v>
      </c>
      <c r="RG274" s="231">
        <f t="shared" si="267"/>
        <v>468.86399999999992</v>
      </c>
      <c r="RH274" s="231">
        <f t="shared" si="267"/>
        <v>528.36300000000006</v>
      </c>
      <c r="RI274" s="231">
        <f t="shared" si="267"/>
        <v>488.87</v>
      </c>
      <c r="RJ274" s="231">
        <f t="shared" si="267"/>
        <v>377.5200000000001</v>
      </c>
      <c r="RK274" s="231">
        <f t="shared" si="267"/>
        <v>624.63499999999999</v>
      </c>
      <c r="RL274" s="231">
        <f t="shared" si="267"/>
        <v>477.23999999999995</v>
      </c>
      <c r="RM274" s="231">
        <f t="shared" si="267"/>
        <v>677.16</v>
      </c>
      <c r="RN274" s="231">
        <f t="shared" si="267"/>
        <v>446.70000000000005</v>
      </c>
      <c r="RO274" s="231">
        <f t="shared" si="267"/>
        <v>444.565</v>
      </c>
      <c r="RP274" s="231">
        <f t="shared" si="267"/>
        <v>548.6690000000001</v>
      </c>
      <c r="RQ274" s="231">
        <f t="shared" si="267"/>
        <v>678.54599999999994</v>
      </c>
      <c r="RR274" s="231">
        <f t="shared" si="267"/>
        <v>662.70800000000008</v>
      </c>
      <c r="RS274" s="231">
        <f t="shared" si="267"/>
        <v>549.76200000000006</v>
      </c>
      <c r="RT274" s="231">
        <f t="shared" si="267"/>
        <v>611.22</v>
      </c>
      <c r="RU274" s="231">
        <f t="shared" si="267"/>
        <v>497.952</v>
      </c>
      <c r="RV274" s="231">
        <f t="shared" si="267"/>
        <v>768.44699999999978</v>
      </c>
      <c r="RW274" s="231">
        <f t="shared" si="267"/>
        <v>534.99599999999998</v>
      </c>
      <c r="RX274" s="231">
        <f t="shared" si="267"/>
        <v>653.21</v>
      </c>
      <c r="RY274" s="231">
        <f t="shared" si="267"/>
        <v>595.572</v>
      </c>
      <c r="RZ274" s="231">
        <f t="shared" si="267"/>
        <v>315.12</v>
      </c>
      <c r="SA274" s="231">
        <f t="shared" si="267"/>
        <v>419.66899999999993</v>
      </c>
      <c r="SB274" s="231">
        <f t="shared" si="267"/>
        <v>655.26800000000003</v>
      </c>
      <c r="SC274" s="231">
        <f t="shared" si="267"/>
        <v>638.30400000000009</v>
      </c>
      <c r="SD274" s="231">
        <f t="shared" si="267"/>
        <v>484.06299999999993</v>
      </c>
      <c r="SE274" s="231">
        <f t="shared" si="267"/>
        <v>455.63400000000001</v>
      </c>
      <c r="SF274" s="231">
        <f t="shared" si="267"/>
        <v>346.5</v>
      </c>
      <c r="SG274" s="231">
        <f t="shared" si="267"/>
        <v>488.92</v>
      </c>
      <c r="SH274" s="231"/>
      <c r="SI274" s="231"/>
      <c r="SJ274" s="231"/>
      <c r="SK274" s="231"/>
      <c r="TP274" s="94">
        <v>0.25</v>
      </c>
      <c r="TQ274" s="94">
        <v>0.75</v>
      </c>
    </row>
    <row r="275" spans="1:542">
      <c r="A275" s="249"/>
      <c r="SJ275" t="str">
        <f>+A276</f>
        <v>ARC-IC PAYMENTS</v>
      </c>
      <c r="TB275" t="s">
        <v>626</v>
      </c>
      <c r="TJ275" t="s">
        <v>637</v>
      </c>
    </row>
    <row r="276" spans="1:542">
      <c r="A276" s="90" t="s">
        <v>614</v>
      </c>
      <c r="SK276">
        <v>2014</v>
      </c>
      <c r="SL276">
        <v>2015</v>
      </c>
      <c r="SM276">
        <v>2016</v>
      </c>
      <c r="SN276">
        <v>2017</v>
      </c>
      <c r="SO276">
        <v>2018</v>
      </c>
      <c r="SR276" s="258" t="s">
        <v>617</v>
      </c>
      <c r="SS276" s="258" t="s">
        <v>624</v>
      </c>
      <c r="ST276" s="258" t="s">
        <v>618</v>
      </c>
      <c r="SU276" s="258" t="s">
        <v>619</v>
      </c>
      <c r="SV276" s="258" t="s">
        <v>620</v>
      </c>
      <c r="SW276" s="258" t="s">
        <v>621</v>
      </c>
      <c r="SX276" s="258" t="s">
        <v>622</v>
      </c>
      <c r="SY276" s="258" t="s">
        <v>623</v>
      </c>
      <c r="SZ276" s="258" t="s">
        <v>625</v>
      </c>
      <c r="TA276" s="258"/>
      <c r="TB276" t="s">
        <v>627</v>
      </c>
      <c r="TC276" t="s">
        <v>628</v>
      </c>
      <c r="TD276" t="s">
        <v>629</v>
      </c>
      <c r="TE276" t="s">
        <v>630</v>
      </c>
      <c r="TF276" t="s">
        <v>631</v>
      </c>
      <c r="TG276" t="s">
        <v>632</v>
      </c>
      <c r="TH276" t="s">
        <v>633</v>
      </c>
      <c r="TI276" t="s">
        <v>634</v>
      </c>
      <c r="TJ276" t="s">
        <v>635</v>
      </c>
      <c r="TK276" t="s">
        <v>636</v>
      </c>
      <c r="TR276" t="s">
        <v>1046</v>
      </c>
      <c r="TV276" t="s">
        <v>1047</v>
      </c>
    </row>
    <row r="277" spans="1:542">
      <c r="A277" s="249">
        <v>2014</v>
      </c>
      <c r="B277" s="231">
        <f t="shared" ref="B277:BM277" si="268">IF(B203*B122=1,IFERROR(+ROUND($B$229*0.65*MIN(0.1*B263,MAX(0,0.86*B263-B270)),2),""),"")</f>
        <v>8437.17</v>
      </c>
      <c r="C277" s="231">
        <f t="shared" si="268"/>
        <v>0</v>
      </c>
      <c r="D277" s="231">
        <f t="shared" si="268"/>
        <v>8437.17</v>
      </c>
      <c r="E277" s="231">
        <f t="shared" si="268"/>
        <v>2060.04</v>
      </c>
      <c r="F277" s="231">
        <f t="shared" si="268"/>
        <v>8437.17</v>
      </c>
      <c r="G277" s="231">
        <f t="shared" si="268"/>
        <v>5837.19</v>
      </c>
      <c r="H277" s="231">
        <f t="shared" si="268"/>
        <v>0</v>
      </c>
      <c r="I277" s="231">
        <f t="shared" si="268"/>
        <v>0</v>
      </c>
      <c r="J277" s="231">
        <f t="shared" si="268"/>
        <v>8437.17</v>
      </c>
      <c r="K277" s="231">
        <f t="shared" si="268"/>
        <v>8437.17</v>
      </c>
      <c r="L277" s="231">
        <f t="shared" si="268"/>
        <v>0</v>
      </c>
      <c r="M277" s="231">
        <f t="shared" si="268"/>
        <v>8437.17</v>
      </c>
      <c r="N277" s="231">
        <f t="shared" si="268"/>
        <v>0</v>
      </c>
      <c r="O277" s="231">
        <f t="shared" si="268"/>
        <v>2730.19</v>
      </c>
      <c r="P277" s="231">
        <f t="shared" si="268"/>
        <v>6461.19</v>
      </c>
      <c r="Q277" s="231">
        <f t="shared" si="268"/>
        <v>0</v>
      </c>
      <c r="R277" s="231">
        <f t="shared" si="268"/>
        <v>3835.84</v>
      </c>
      <c r="S277" s="231">
        <f t="shared" si="268"/>
        <v>0</v>
      </c>
      <c r="T277" s="231">
        <f t="shared" si="268"/>
        <v>8437.17</v>
      </c>
      <c r="U277" s="231">
        <f t="shared" si="268"/>
        <v>0</v>
      </c>
      <c r="V277" s="231">
        <f t="shared" si="268"/>
        <v>0</v>
      </c>
      <c r="W277" s="231">
        <f t="shared" si="268"/>
        <v>8437.17</v>
      </c>
      <c r="X277" s="231">
        <f t="shared" si="268"/>
        <v>8437.17</v>
      </c>
      <c r="Y277" s="231">
        <f t="shared" si="268"/>
        <v>8437.17</v>
      </c>
      <c r="Z277" s="231">
        <f t="shared" si="268"/>
        <v>8093.99</v>
      </c>
      <c r="AA277" s="231">
        <f t="shared" si="268"/>
        <v>0</v>
      </c>
      <c r="AB277" s="231">
        <f t="shared" si="268"/>
        <v>8437.17</v>
      </c>
      <c r="AC277" s="231">
        <f t="shared" si="268"/>
        <v>0</v>
      </c>
      <c r="AD277" s="231">
        <f t="shared" si="268"/>
        <v>0</v>
      </c>
      <c r="AE277" s="231">
        <f t="shared" si="268"/>
        <v>0</v>
      </c>
      <c r="AF277" s="231">
        <f t="shared" si="268"/>
        <v>0</v>
      </c>
      <c r="AG277" s="231">
        <f t="shared" si="268"/>
        <v>8437.17</v>
      </c>
      <c r="AH277" s="231">
        <f t="shared" si="268"/>
        <v>0</v>
      </c>
      <c r="AI277" s="231">
        <f t="shared" si="268"/>
        <v>8437.17</v>
      </c>
      <c r="AJ277" s="231">
        <f t="shared" si="268"/>
        <v>5060.4399999999996</v>
      </c>
      <c r="AK277" s="231">
        <f t="shared" si="268"/>
        <v>0</v>
      </c>
      <c r="AL277" s="231">
        <f t="shared" si="268"/>
        <v>8437.17</v>
      </c>
      <c r="AM277" s="231">
        <f t="shared" si="268"/>
        <v>8437.17</v>
      </c>
      <c r="AN277" s="231">
        <f t="shared" si="268"/>
        <v>2743.84</v>
      </c>
      <c r="AO277" s="231">
        <f t="shared" si="268"/>
        <v>0</v>
      </c>
      <c r="AP277" s="231">
        <f t="shared" si="268"/>
        <v>0</v>
      </c>
      <c r="AQ277" s="231">
        <f t="shared" si="268"/>
        <v>0</v>
      </c>
      <c r="AR277" s="231">
        <f t="shared" si="268"/>
        <v>0</v>
      </c>
      <c r="AS277" s="231">
        <f t="shared" si="268"/>
        <v>1140.94</v>
      </c>
      <c r="AT277" s="231">
        <f t="shared" si="268"/>
        <v>4756.8900000000003</v>
      </c>
      <c r="AU277" s="231">
        <f t="shared" si="268"/>
        <v>2802.34</v>
      </c>
      <c r="AV277" s="231">
        <f t="shared" si="268"/>
        <v>0</v>
      </c>
      <c r="AW277" s="231">
        <f t="shared" si="268"/>
        <v>0</v>
      </c>
      <c r="AX277" s="231">
        <f t="shared" si="268"/>
        <v>123.04</v>
      </c>
      <c r="AY277" s="231">
        <f t="shared" si="268"/>
        <v>0</v>
      </c>
      <c r="AZ277" s="231">
        <f t="shared" si="268"/>
        <v>3625.24</v>
      </c>
      <c r="BA277" s="231">
        <f t="shared" si="268"/>
        <v>0</v>
      </c>
      <c r="BB277" s="231">
        <f t="shared" si="268"/>
        <v>0</v>
      </c>
      <c r="BC277" s="231">
        <f t="shared" si="268"/>
        <v>0</v>
      </c>
      <c r="BD277" s="231">
        <f t="shared" si="268"/>
        <v>8437.17</v>
      </c>
      <c r="BE277" s="231">
        <f t="shared" si="268"/>
        <v>8437.17</v>
      </c>
      <c r="BF277" s="231">
        <f t="shared" si="268"/>
        <v>8437.17</v>
      </c>
      <c r="BG277" s="231">
        <f t="shared" si="268"/>
        <v>0</v>
      </c>
      <c r="BH277" s="231">
        <f t="shared" si="268"/>
        <v>8437.17</v>
      </c>
      <c r="BI277" s="231">
        <f t="shared" si="268"/>
        <v>0</v>
      </c>
      <c r="BJ277" s="231">
        <f t="shared" si="268"/>
        <v>8437.17</v>
      </c>
      <c r="BK277" s="231">
        <f t="shared" si="268"/>
        <v>0</v>
      </c>
      <c r="BL277" s="231">
        <f t="shared" si="268"/>
        <v>0</v>
      </c>
      <c r="BM277" s="231">
        <f t="shared" si="268"/>
        <v>8437.17</v>
      </c>
      <c r="BN277" s="231">
        <f t="shared" ref="BN277:DY277" si="269">IF(BN203*BN122=1,IFERROR(+ROUND($B$229*0.65*MIN(0.1*BN263,MAX(0,0.86*BN263-BN270)),2),""),"")</f>
        <v>0</v>
      </c>
      <c r="BO277" s="231">
        <f t="shared" si="269"/>
        <v>6843.39</v>
      </c>
      <c r="BP277" s="231">
        <f t="shared" si="269"/>
        <v>8437.17</v>
      </c>
      <c r="BQ277" s="231">
        <f t="shared" si="269"/>
        <v>0</v>
      </c>
      <c r="BR277" s="231">
        <f t="shared" si="269"/>
        <v>7713.74</v>
      </c>
      <c r="BS277" s="231">
        <f t="shared" si="269"/>
        <v>1963.84</v>
      </c>
      <c r="BT277" s="231">
        <f t="shared" si="269"/>
        <v>0</v>
      </c>
      <c r="BU277" s="231">
        <f t="shared" si="269"/>
        <v>8437.17</v>
      </c>
      <c r="BV277" s="231">
        <f t="shared" si="269"/>
        <v>8437.17</v>
      </c>
      <c r="BW277" s="231">
        <f t="shared" si="269"/>
        <v>0</v>
      </c>
      <c r="BX277" s="231">
        <f t="shared" si="269"/>
        <v>8437.17</v>
      </c>
      <c r="BY277" s="231">
        <f t="shared" si="269"/>
        <v>8437.17</v>
      </c>
      <c r="BZ277" s="231">
        <f t="shared" si="269"/>
        <v>0</v>
      </c>
      <c r="CA277" s="231">
        <f t="shared" si="269"/>
        <v>0</v>
      </c>
      <c r="CB277" s="231">
        <f t="shared" si="269"/>
        <v>0</v>
      </c>
      <c r="CC277" s="231">
        <f t="shared" si="269"/>
        <v>8437.17</v>
      </c>
      <c r="CD277" s="231">
        <f t="shared" si="269"/>
        <v>8437.17</v>
      </c>
      <c r="CE277" s="231">
        <f t="shared" si="269"/>
        <v>0</v>
      </c>
      <c r="CF277" s="231">
        <f t="shared" si="269"/>
        <v>8437.17</v>
      </c>
      <c r="CG277" s="231">
        <f t="shared" si="269"/>
        <v>1484.14</v>
      </c>
      <c r="CH277" s="231">
        <f t="shared" si="269"/>
        <v>1135.0899999999999</v>
      </c>
      <c r="CI277" s="231">
        <f t="shared" si="269"/>
        <v>8437.17</v>
      </c>
      <c r="CJ277" s="231">
        <f t="shared" si="269"/>
        <v>0</v>
      </c>
      <c r="CK277" s="231">
        <f t="shared" si="269"/>
        <v>0</v>
      </c>
      <c r="CL277" s="231">
        <f t="shared" si="269"/>
        <v>0</v>
      </c>
      <c r="CM277" s="231">
        <f t="shared" si="269"/>
        <v>0</v>
      </c>
      <c r="CN277" s="231">
        <f t="shared" si="269"/>
        <v>2950.54</v>
      </c>
      <c r="CO277" s="231">
        <f t="shared" si="269"/>
        <v>0</v>
      </c>
      <c r="CP277" s="231">
        <f t="shared" si="269"/>
        <v>0</v>
      </c>
      <c r="CQ277" s="231">
        <f t="shared" si="269"/>
        <v>8437.17</v>
      </c>
      <c r="CR277" s="231">
        <f t="shared" si="269"/>
        <v>8437.17</v>
      </c>
      <c r="CS277" s="231">
        <f t="shared" si="269"/>
        <v>0</v>
      </c>
      <c r="CT277" s="231">
        <f t="shared" si="269"/>
        <v>3143.59</v>
      </c>
      <c r="CU277" s="231">
        <f t="shared" si="269"/>
        <v>0</v>
      </c>
      <c r="CV277" s="231">
        <f t="shared" si="269"/>
        <v>0</v>
      </c>
      <c r="CW277" s="231">
        <f t="shared" si="269"/>
        <v>0</v>
      </c>
      <c r="CX277" s="231">
        <f t="shared" si="269"/>
        <v>0</v>
      </c>
      <c r="CY277" s="231">
        <f t="shared" si="269"/>
        <v>1360.64</v>
      </c>
      <c r="CZ277" s="231">
        <f t="shared" si="269"/>
        <v>0</v>
      </c>
      <c r="DA277" s="231">
        <f t="shared" si="269"/>
        <v>4604.79</v>
      </c>
      <c r="DB277" s="231">
        <f t="shared" si="269"/>
        <v>0</v>
      </c>
      <c r="DC277" s="231">
        <f t="shared" si="269"/>
        <v>8437.17</v>
      </c>
      <c r="DD277" s="231">
        <f t="shared" si="269"/>
        <v>0</v>
      </c>
      <c r="DE277" s="231">
        <f t="shared" si="269"/>
        <v>0</v>
      </c>
      <c r="DF277" s="231">
        <f t="shared" si="269"/>
        <v>0</v>
      </c>
      <c r="DG277" s="231">
        <f t="shared" si="269"/>
        <v>0</v>
      </c>
      <c r="DH277" s="231">
        <f t="shared" si="269"/>
        <v>8437.17</v>
      </c>
      <c r="DI277" s="231">
        <f t="shared" si="269"/>
        <v>0</v>
      </c>
      <c r="DJ277" s="231">
        <f t="shared" si="269"/>
        <v>8437.17</v>
      </c>
      <c r="DK277" s="231">
        <f t="shared" si="269"/>
        <v>4647.04</v>
      </c>
      <c r="DL277" s="231">
        <f t="shared" si="269"/>
        <v>8437.17</v>
      </c>
      <c r="DM277" s="231">
        <f t="shared" si="269"/>
        <v>8437.17</v>
      </c>
      <c r="DN277" s="231">
        <f t="shared" si="269"/>
        <v>0</v>
      </c>
      <c r="DO277" s="231">
        <f t="shared" si="269"/>
        <v>2856.94</v>
      </c>
      <c r="DP277" s="231">
        <f t="shared" si="269"/>
        <v>6147.89</v>
      </c>
      <c r="DQ277" s="231">
        <f t="shared" si="269"/>
        <v>5050.04</v>
      </c>
      <c r="DR277" s="231">
        <f t="shared" si="269"/>
        <v>8437.17</v>
      </c>
      <c r="DS277" s="231">
        <f t="shared" si="269"/>
        <v>0</v>
      </c>
      <c r="DT277" s="231">
        <f t="shared" si="269"/>
        <v>8437.17</v>
      </c>
      <c r="DU277" s="231">
        <f t="shared" si="269"/>
        <v>0</v>
      </c>
      <c r="DV277" s="231">
        <f t="shared" si="269"/>
        <v>0</v>
      </c>
      <c r="DW277" s="231">
        <f t="shared" si="269"/>
        <v>0</v>
      </c>
      <c r="DX277" s="231">
        <f t="shared" si="269"/>
        <v>0</v>
      </c>
      <c r="DY277" s="231">
        <f t="shared" si="269"/>
        <v>8437.17</v>
      </c>
      <c r="DZ277" s="231">
        <f t="shared" ref="DZ277:GK277" si="270">IF(DZ203*DZ122=1,IFERROR(+ROUND($B$229*0.65*MIN(0.1*DZ263,MAX(0,0.86*DZ263-DZ270)),2),""),"")</f>
        <v>8437.17</v>
      </c>
      <c r="EA277" s="231">
        <f t="shared" si="270"/>
        <v>2973.94</v>
      </c>
      <c r="EB277" s="231">
        <f t="shared" si="270"/>
        <v>0</v>
      </c>
      <c r="EC277" s="231">
        <f t="shared" si="270"/>
        <v>0</v>
      </c>
      <c r="ED277" s="231">
        <f t="shared" si="270"/>
        <v>3081.84</v>
      </c>
      <c r="EE277" s="231">
        <f t="shared" si="270"/>
        <v>8437.17</v>
      </c>
      <c r="EF277" s="231">
        <f t="shared" si="270"/>
        <v>0</v>
      </c>
      <c r="EG277" s="231">
        <f t="shared" si="270"/>
        <v>5454.99</v>
      </c>
      <c r="EH277" s="231">
        <f t="shared" si="270"/>
        <v>0</v>
      </c>
      <c r="EI277" s="231">
        <f t="shared" si="270"/>
        <v>8437.17</v>
      </c>
      <c r="EJ277" s="231">
        <f t="shared" si="270"/>
        <v>2382.44</v>
      </c>
      <c r="EK277" s="231">
        <f t="shared" si="270"/>
        <v>0</v>
      </c>
      <c r="EL277" s="231">
        <f t="shared" si="270"/>
        <v>0</v>
      </c>
      <c r="EM277" s="231">
        <f t="shared" si="270"/>
        <v>8437.17</v>
      </c>
      <c r="EN277" s="231">
        <f t="shared" si="270"/>
        <v>4128.34</v>
      </c>
      <c r="EO277" s="231">
        <f t="shared" si="270"/>
        <v>0</v>
      </c>
      <c r="EP277" s="231">
        <f t="shared" si="270"/>
        <v>4948.6400000000003</v>
      </c>
      <c r="EQ277" s="231">
        <f t="shared" si="270"/>
        <v>0</v>
      </c>
      <c r="ER277" s="231">
        <f t="shared" si="270"/>
        <v>0</v>
      </c>
      <c r="ES277" s="231">
        <f t="shared" si="270"/>
        <v>3635.64</v>
      </c>
      <c r="ET277" s="231">
        <f t="shared" si="270"/>
        <v>8437.17</v>
      </c>
      <c r="EU277" s="231">
        <f t="shared" si="270"/>
        <v>8437.17</v>
      </c>
      <c r="EV277" s="231">
        <f t="shared" si="270"/>
        <v>6272.69</v>
      </c>
      <c r="EW277" s="231">
        <f t="shared" si="270"/>
        <v>0</v>
      </c>
      <c r="EX277" s="231">
        <f t="shared" si="270"/>
        <v>8437.17</v>
      </c>
      <c r="EY277" s="231">
        <f t="shared" si="270"/>
        <v>5491.39</v>
      </c>
      <c r="EZ277" s="231">
        <f t="shared" si="270"/>
        <v>8437.17</v>
      </c>
      <c r="FA277" s="231">
        <f t="shared" si="270"/>
        <v>0</v>
      </c>
      <c r="FB277" s="231">
        <f t="shared" si="270"/>
        <v>8437.17</v>
      </c>
      <c r="FC277" s="231">
        <f t="shared" si="270"/>
        <v>0</v>
      </c>
      <c r="FD277" s="231">
        <f t="shared" si="270"/>
        <v>0</v>
      </c>
      <c r="FE277" s="231">
        <f t="shared" si="270"/>
        <v>6303.89</v>
      </c>
      <c r="FF277" s="231">
        <f t="shared" si="270"/>
        <v>0</v>
      </c>
      <c r="FG277" s="231">
        <f t="shared" si="270"/>
        <v>0</v>
      </c>
      <c r="FH277" s="231">
        <f t="shared" si="270"/>
        <v>0</v>
      </c>
      <c r="FI277" s="231">
        <f t="shared" si="270"/>
        <v>2389.59</v>
      </c>
      <c r="FJ277" s="231">
        <f t="shared" si="270"/>
        <v>8437.17</v>
      </c>
      <c r="FK277" s="231">
        <f t="shared" si="270"/>
        <v>8437.17</v>
      </c>
      <c r="FL277" s="231">
        <f t="shared" si="270"/>
        <v>0</v>
      </c>
      <c r="FM277" s="231">
        <f t="shared" si="270"/>
        <v>8437.17</v>
      </c>
      <c r="FN277" s="231">
        <f t="shared" si="270"/>
        <v>0</v>
      </c>
      <c r="FO277" s="231">
        <f t="shared" si="270"/>
        <v>8437.17</v>
      </c>
      <c r="FP277" s="231">
        <f t="shared" si="270"/>
        <v>0</v>
      </c>
      <c r="FQ277" s="231">
        <f t="shared" si="270"/>
        <v>1781.19</v>
      </c>
      <c r="FR277" s="231">
        <f t="shared" si="270"/>
        <v>8437.17</v>
      </c>
      <c r="FS277" s="231">
        <f t="shared" si="270"/>
        <v>0</v>
      </c>
      <c r="FT277" s="231">
        <f t="shared" si="270"/>
        <v>4778.34</v>
      </c>
      <c r="FU277" s="231">
        <f t="shared" si="270"/>
        <v>0</v>
      </c>
      <c r="FV277" s="231">
        <f t="shared" si="270"/>
        <v>525.39</v>
      </c>
      <c r="FW277" s="231">
        <f t="shared" si="270"/>
        <v>0</v>
      </c>
      <c r="FX277" s="231">
        <f t="shared" si="270"/>
        <v>8437.17</v>
      </c>
      <c r="FY277" s="231">
        <f t="shared" si="270"/>
        <v>0</v>
      </c>
      <c r="FZ277" s="231">
        <f t="shared" si="270"/>
        <v>5445.89</v>
      </c>
      <c r="GA277" s="231">
        <f t="shared" si="270"/>
        <v>5379.59</v>
      </c>
      <c r="GB277" s="231">
        <f t="shared" si="270"/>
        <v>7831.39</v>
      </c>
      <c r="GC277" s="231">
        <f t="shared" si="270"/>
        <v>8437.17</v>
      </c>
      <c r="GD277" s="231">
        <f t="shared" si="270"/>
        <v>4992.1899999999996</v>
      </c>
      <c r="GE277" s="231">
        <f t="shared" si="270"/>
        <v>8437.17</v>
      </c>
      <c r="GF277" s="231">
        <f t="shared" si="270"/>
        <v>8437.17</v>
      </c>
      <c r="GG277" s="231">
        <f t="shared" si="270"/>
        <v>0</v>
      </c>
      <c r="GH277" s="231">
        <f t="shared" si="270"/>
        <v>5038.34</v>
      </c>
      <c r="GI277" s="231">
        <f t="shared" si="270"/>
        <v>0</v>
      </c>
      <c r="GJ277" s="231">
        <f t="shared" si="270"/>
        <v>0</v>
      </c>
      <c r="GK277" s="231">
        <f t="shared" si="270"/>
        <v>0</v>
      </c>
      <c r="GL277" s="231">
        <f t="shared" ref="GL277:IW277" si="271">IF(GL203*GL122=1,IFERROR(+ROUND($B$229*0.65*MIN(0.1*GL263,MAX(0,0.86*GL263-GL270)),2),""),"")</f>
        <v>0</v>
      </c>
      <c r="GM277" s="231">
        <f t="shared" si="271"/>
        <v>0</v>
      </c>
      <c r="GN277" s="231">
        <f t="shared" si="271"/>
        <v>8437.17</v>
      </c>
      <c r="GO277" s="231">
        <f t="shared" si="271"/>
        <v>8437.17</v>
      </c>
      <c r="GP277" s="231">
        <f t="shared" si="271"/>
        <v>223.14</v>
      </c>
      <c r="GQ277" s="231">
        <f t="shared" si="271"/>
        <v>4255.74</v>
      </c>
      <c r="GR277" s="231">
        <f t="shared" si="271"/>
        <v>8437.17</v>
      </c>
      <c r="GS277" s="231">
        <f t="shared" si="271"/>
        <v>0</v>
      </c>
      <c r="GT277" s="231">
        <f t="shared" si="271"/>
        <v>0</v>
      </c>
      <c r="GU277" s="231">
        <f t="shared" si="271"/>
        <v>8437.17</v>
      </c>
      <c r="GV277" s="231">
        <f t="shared" si="271"/>
        <v>7276.29</v>
      </c>
      <c r="GW277" s="231">
        <f t="shared" si="271"/>
        <v>0</v>
      </c>
      <c r="GX277" s="231">
        <f t="shared" si="271"/>
        <v>0</v>
      </c>
      <c r="GY277" s="231">
        <f t="shared" si="271"/>
        <v>1002.49</v>
      </c>
      <c r="GZ277" s="231">
        <f t="shared" si="271"/>
        <v>8437.17</v>
      </c>
      <c r="HA277" s="231">
        <f t="shared" si="271"/>
        <v>8437.17</v>
      </c>
      <c r="HB277" s="231">
        <f t="shared" si="271"/>
        <v>8437.17</v>
      </c>
      <c r="HC277" s="231">
        <f t="shared" si="271"/>
        <v>0</v>
      </c>
      <c r="HD277" s="231">
        <f t="shared" si="271"/>
        <v>0</v>
      </c>
      <c r="HE277" s="231">
        <f t="shared" si="271"/>
        <v>0</v>
      </c>
      <c r="HF277" s="231">
        <f t="shared" si="271"/>
        <v>8437.17</v>
      </c>
      <c r="HG277" s="231">
        <f t="shared" si="271"/>
        <v>0</v>
      </c>
      <c r="HH277" s="231">
        <f t="shared" si="271"/>
        <v>8437.17</v>
      </c>
      <c r="HI277" s="231">
        <f t="shared" si="271"/>
        <v>8437.17</v>
      </c>
      <c r="HJ277" s="231">
        <f t="shared" si="271"/>
        <v>8437.17</v>
      </c>
      <c r="HK277" s="231">
        <f t="shared" si="271"/>
        <v>0</v>
      </c>
      <c r="HL277" s="231">
        <f t="shared" si="271"/>
        <v>0</v>
      </c>
      <c r="HM277" s="231">
        <f t="shared" si="271"/>
        <v>8437.17</v>
      </c>
      <c r="HN277" s="231">
        <f t="shared" si="271"/>
        <v>0</v>
      </c>
      <c r="HO277" s="231">
        <f t="shared" si="271"/>
        <v>0</v>
      </c>
      <c r="HP277" s="231">
        <f t="shared" si="271"/>
        <v>0</v>
      </c>
      <c r="HQ277" s="231">
        <f t="shared" si="271"/>
        <v>8437.17</v>
      </c>
      <c r="HR277" s="231">
        <f t="shared" si="271"/>
        <v>0</v>
      </c>
      <c r="HS277" s="231">
        <f t="shared" si="271"/>
        <v>3287.24</v>
      </c>
      <c r="HT277" s="231">
        <f t="shared" si="271"/>
        <v>8437.17</v>
      </c>
      <c r="HU277" s="231">
        <f t="shared" si="271"/>
        <v>0</v>
      </c>
      <c r="HV277" s="231">
        <f t="shared" si="271"/>
        <v>5524.54</v>
      </c>
      <c r="HW277" s="231">
        <f t="shared" si="271"/>
        <v>0</v>
      </c>
      <c r="HX277" s="231">
        <f t="shared" si="271"/>
        <v>3488.09</v>
      </c>
      <c r="HY277" s="231">
        <f t="shared" si="271"/>
        <v>0</v>
      </c>
      <c r="HZ277" s="231">
        <f t="shared" si="271"/>
        <v>0</v>
      </c>
      <c r="IA277" s="231">
        <f t="shared" si="271"/>
        <v>8437.17</v>
      </c>
      <c r="IB277" s="231">
        <f t="shared" si="271"/>
        <v>0</v>
      </c>
      <c r="IC277" s="231">
        <f t="shared" si="271"/>
        <v>0</v>
      </c>
      <c r="ID277" s="231">
        <f t="shared" si="271"/>
        <v>8437.17</v>
      </c>
      <c r="IE277" s="231">
        <f t="shared" si="271"/>
        <v>8437.17</v>
      </c>
      <c r="IF277" s="231">
        <f t="shared" si="271"/>
        <v>8437.17</v>
      </c>
      <c r="IG277" s="231">
        <f t="shared" si="271"/>
        <v>6903.19</v>
      </c>
      <c r="IH277" s="231">
        <f t="shared" si="271"/>
        <v>8437.17</v>
      </c>
      <c r="II277" s="231">
        <f t="shared" si="271"/>
        <v>0</v>
      </c>
      <c r="IJ277" s="231">
        <f t="shared" si="271"/>
        <v>0</v>
      </c>
      <c r="IK277" s="231">
        <f t="shared" si="271"/>
        <v>1023.29</v>
      </c>
      <c r="IL277" s="231">
        <f t="shared" si="271"/>
        <v>1314.49</v>
      </c>
      <c r="IM277" s="231">
        <f t="shared" si="271"/>
        <v>8437.17</v>
      </c>
      <c r="IN277" s="231">
        <f t="shared" si="271"/>
        <v>8437.17</v>
      </c>
      <c r="IO277" s="231">
        <f t="shared" si="271"/>
        <v>8437.17</v>
      </c>
      <c r="IP277" s="231">
        <f t="shared" si="271"/>
        <v>0</v>
      </c>
      <c r="IQ277" s="231">
        <f t="shared" si="271"/>
        <v>8437.17</v>
      </c>
      <c r="IR277" s="231">
        <f t="shared" si="271"/>
        <v>0</v>
      </c>
      <c r="IS277" s="231">
        <f t="shared" si="271"/>
        <v>0</v>
      </c>
      <c r="IT277" s="231">
        <f t="shared" si="271"/>
        <v>8437.17</v>
      </c>
      <c r="IU277" s="231">
        <f t="shared" si="271"/>
        <v>4543.6899999999996</v>
      </c>
      <c r="IV277" s="231">
        <f t="shared" si="271"/>
        <v>1810.44</v>
      </c>
      <c r="IW277" s="231">
        <f t="shared" si="271"/>
        <v>8437.17</v>
      </c>
      <c r="IX277" s="231">
        <f t="shared" ref="IX277:LI277" si="272">IF(IX203*IX122=1,IFERROR(+ROUND($B$229*0.65*MIN(0.1*IX263,MAX(0,0.86*IX263-IX270)),2),""),"")</f>
        <v>0</v>
      </c>
      <c r="IY277" s="231">
        <f t="shared" si="272"/>
        <v>8437.17</v>
      </c>
      <c r="IZ277" s="231">
        <f t="shared" si="272"/>
        <v>2666.49</v>
      </c>
      <c r="JA277" s="231">
        <f t="shared" si="272"/>
        <v>0</v>
      </c>
      <c r="JB277" s="231">
        <f t="shared" si="272"/>
        <v>1788.34</v>
      </c>
      <c r="JC277" s="231">
        <f t="shared" si="272"/>
        <v>0</v>
      </c>
      <c r="JD277" s="231">
        <f t="shared" si="272"/>
        <v>0</v>
      </c>
      <c r="JE277" s="231">
        <f t="shared" si="272"/>
        <v>8437.17</v>
      </c>
      <c r="JF277" s="231">
        <f t="shared" si="272"/>
        <v>0</v>
      </c>
      <c r="JG277" s="231">
        <f t="shared" si="272"/>
        <v>0</v>
      </c>
      <c r="JH277" s="231">
        <f t="shared" si="272"/>
        <v>8437.17</v>
      </c>
      <c r="JI277" s="231">
        <f t="shared" si="272"/>
        <v>0</v>
      </c>
      <c r="JJ277" s="231">
        <f t="shared" si="272"/>
        <v>3524.49</v>
      </c>
      <c r="JK277" s="231">
        <f t="shared" si="272"/>
        <v>7793.04</v>
      </c>
      <c r="JL277" s="231">
        <f t="shared" si="272"/>
        <v>0</v>
      </c>
      <c r="JM277" s="231">
        <f t="shared" si="272"/>
        <v>8437.17</v>
      </c>
      <c r="JN277" s="231">
        <f t="shared" si="272"/>
        <v>8437.17</v>
      </c>
      <c r="JO277" s="231">
        <f t="shared" si="272"/>
        <v>8437.17</v>
      </c>
      <c r="JP277" s="231">
        <f t="shared" si="272"/>
        <v>8273.39</v>
      </c>
      <c r="JQ277" s="231">
        <f t="shared" si="272"/>
        <v>7872.99</v>
      </c>
      <c r="JR277" s="231">
        <f t="shared" si="272"/>
        <v>5467.99</v>
      </c>
      <c r="JS277" s="231">
        <f t="shared" si="272"/>
        <v>8437.17</v>
      </c>
      <c r="JT277" s="231">
        <f t="shared" si="272"/>
        <v>8437.17</v>
      </c>
      <c r="JU277" s="231">
        <f t="shared" si="272"/>
        <v>6300.64</v>
      </c>
      <c r="JV277" s="231">
        <f t="shared" si="272"/>
        <v>0</v>
      </c>
      <c r="JW277" s="231">
        <f t="shared" si="272"/>
        <v>4076.34</v>
      </c>
      <c r="JX277" s="231">
        <f t="shared" si="272"/>
        <v>0</v>
      </c>
      <c r="JY277" s="231">
        <f t="shared" si="272"/>
        <v>0</v>
      </c>
      <c r="JZ277" s="231">
        <f t="shared" si="272"/>
        <v>0</v>
      </c>
      <c r="KA277" s="231">
        <f t="shared" si="272"/>
        <v>0</v>
      </c>
      <c r="KB277" s="231">
        <f t="shared" si="272"/>
        <v>5777.39</v>
      </c>
      <c r="KC277" s="231">
        <f t="shared" si="272"/>
        <v>0</v>
      </c>
      <c r="KD277" s="231">
        <f t="shared" si="272"/>
        <v>0</v>
      </c>
      <c r="KE277" s="231">
        <f t="shared" si="272"/>
        <v>8437.17</v>
      </c>
      <c r="KF277" s="231">
        <f t="shared" si="272"/>
        <v>8437.17</v>
      </c>
      <c r="KG277" s="231">
        <f t="shared" si="272"/>
        <v>0</v>
      </c>
      <c r="KH277" s="231">
        <f t="shared" si="272"/>
        <v>0</v>
      </c>
      <c r="KI277" s="231">
        <f t="shared" si="272"/>
        <v>8437.17</v>
      </c>
      <c r="KJ277" s="231">
        <f t="shared" si="272"/>
        <v>3145.54</v>
      </c>
      <c r="KK277" s="231">
        <f t="shared" si="272"/>
        <v>8437.17</v>
      </c>
      <c r="KL277" s="231">
        <f t="shared" si="272"/>
        <v>5525.19</v>
      </c>
      <c r="KM277" s="231">
        <f t="shared" si="272"/>
        <v>0</v>
      </c>
      <c r="KN277" s="231">
        <f t="shared" si="272"/>
        <v>637.19000000000005</v>
      </c>
      <c r="KO277" s="231">
        <f t="shared" si="272"/>
        <v>0</v>
      </c>
      <c r="KP277" s="231">
        <f t="shared" si="272"/>
        <v>8437.17</v>
      </c>
      <c r="KQ277" s="231">
        <f t="shared" si="272"/>
        <v>0</v>
      </c>
      <c r="KR277" s="231">
        <f t="shared" si="272"/>
        <v>1708.39</v>
      </c>
      <c r="KS277" s="231">
        <f t="shared" si="272"/>
        <v>0</v>
      </c>
      <c r="KT277" s="231">
        <f t="shared" si="272"/>
        <v>4961.6400000000003</v>
      </c>
      <c r="KU277" s="231">
        <f t="shared" si="272"/>
        <v>3944.39</v>
      </c>
      <c r="KV277" s="231">
        <f t="shared" si="272"/>
        <v>8437.17</v>
      </c>
      <c r="KW277" s="231">
        <f t="shared" si="272"/>
        <v>7394.59</v>
      </c>
      <c r="KX277" s="231">
        <f t="shared" si="272"/>
        <v>117.19</v>
      </c>
      <c r="KY277" s="231">
        <f t="shared" si="272"/>
        <v>0</v>
      </c>
      <c r="KZ277" s="231">
        <f t="shared" si="272"/>
        <v>0</v>
      </c>
      <c r="LA277" s="231">
        <f t="shared" si="272"/>
        <v>8437.17</v>
      </c>
      <c r="LB277" s="231">
        <f t="shared" si="272"/>
        <v>0</v>
      </c>
      <c r="LC277" s="231">
        <f t="shared" si="272"/>
        <v>2150.39</v>
      </c>
      <c r="LD277" s="231">
        <f t="shared" si="272"/>
        <v>8437.17</v>
      </c>
      <c r="LE277" s="231">
        <f t="shared" si="272"/>
        <v>8437.17</v>
      </c>
      <c r="LF277" s="231">
        <f t="shared" si="272"/>
        <v>8437.17</v>
      </c>
      <c r="LG277" s="231">
        <f t="shared" si="272"/>
        <v>8437.17</v>
      </c>
      <c r="LH277" s="231">
        <f t="shared" si="272"/>
        <v>0</v>
      </c>
      <c r="LI277" s="231">
        <f t="shared" si="272"/>
        <v>8437.17</v>
      </c>
      <c r="LJ277" s="231">
        <f t="shared" ref="LJ277:NU277" si="273">IF(LJ203*LJ122=1,IFERROR(+ROUND($B$229*0.65*MIN(0.1*LJ263,MAX(0,0.86*LJ263-LJ270)),2),""),"")</f>
        <v>0</v>
      </c>
      <c r="LK277" s="231">
        <f t="shared" si="273"/>
        <v>7560.34</v>
      </c>
      <c r="LL277" s="231">
        <f t="shared" si="273"/>
        <v>0</v>
      </c>
      <c r="LM277" s="231">
        <f t="shared" si="273"/>
        <v>0</v>
      </c>
      <c r="LN277" s="231">
        <f t="shared" si="273"/>
        <v>8437.17</v>
      </c>
      <c r="LO277" s="231">
        <f t="shared" si="273"/>
        <v>0</v>
      </c>
      <c r="LP277" s="231">
        <f t="shared" si="273"/>
        <v>1298.24</v>
      </c>
      <c r="LQ277" s="231">
        <f t="shared" si="273"/>
        <v>5425.74</v>
      </c>
      <c r="LR277" s="231">
        <f t="shared" si="273"/>
        <v>8264.94</v>
      </c>
      <c r="LS277" s="231">
        <f t="shared" si="273"/>
        <v>8437.17</v>
      </c>
      <c r="LT277" s="231">
        <f t="shared" si="273"/>
        <v>0</v>
      </c>
      <c r="LU277" s="231">
        <f t="shared" si="273"/>
        <v>0</v>
      </c>
      <c r="LV277" s="231">
        <f t="shared" si="273"/>
        <v>8437.17</v>
      </c>
      <c r="LW277" s="231">
        <f t="shared" si="273"/>
        <v>0</v>
      </c>
      <c r="LX277" s="231">
        <f t="shared" si="273"/>
        <v>1361.29</v>
      </c>
      <c r="LY277" s="231">
        <f t="shared" si="273"/>
        <v>0</v>
      </c>
      <c r="LZ277" s="231">
        <f t="shared" si="273"/>
        <v>0</v>
      </c>
      <c r="MA277" s="231">
        <f t="shared" si="273"/>
        <v>0</v>
      </c>
      <c r="MB277" s="231">
        <f t="shared" si="273"/>
        <v>0</v>
      </c>
      <c r="MC277" s="231">
        <f t="shared" si="273"/>
        <v>7531.09</v>
      </c>
      <c r="MD277" s="231">
        <f t="shared" si="273"/>
        <v>8437.17</v>
      </c>
      <c r="ME277" s="231">
        <f t="shared" si="273"/>
        <v>0</v>
      </c>
      <c r="MF277" s="231">
        <f t="shared" si="273"/>
        <v>0</v>
      </c>
      <c r="MG277" s="231">
        <f t="shared" si="273"/>
        <v>0</v>
      </c>
      <c r="MH277" s="231">
        <f t="shared" si="273"/>
        <v>8437.17</v>
      </c>
      <c r="MI277" s="231">
        <f t="shared" si="273"/>
        <v>0</v>
      </c>
      <c r="MJ277" s="231">
        <f t="shared" si="273"/>
        <v>0</v>
      </c>
      <c r="MK277" s="231">
        <f t="shared" si="273"/>
        <v>0</v>
      </c>
      <c r="ML277" s="231">
        <f t="shared" si="273"/>
        <v>8437.17</v>
      </c>
      <c r="MM277" s="231">
        <f t="shared" si="273"/>
        <v>0</v>
      </c>
      <c r="MN277" s="231">
        <f t="shared" si="273"/>
        <v>8437.17</v>
      </c>
      <c r="MO277" s="231">
        <f t="shared" si="273"/>
        <v>0</v>
      </c>
      <c r="MP277" s="231">
        <f t="shared" si="273"/>
        <v>8437.17</v>
      </c>
      <c r="MQ277" s="231">
        <f t="shared" si="273"/>
        <v>0</v>
      </c>
      <c r="MR277" s="231">
        <f t="shared" si="273"/>
        <v>8437.17</v>
      </c>
      <c r="MS277" s="231">
        <f t="shared" si="273"/>
        <v>8437.17</v>
      </c>
      <c r="MT277" s="231">
        <f t="shared" si="273"/>
        <v>0</v>
      </c>
      <c r="MU277" s="231">
        <f t="shared" si="273"/>
        <v>8437.17</v>
      </c>
      <c r="MV277" s="231">
        <f t="shared" si="273"/>
        <v>0</v>
      </c>
      <c r="MW277" s="231">
        <f t="shared" si="273"/>
        <v>8437.17</v>
      </c>
      <c r="MX277" s="231">
        <f t="shared" si="273"/>
        <v>0</v>
      </c>
      <c r="MY277" s="231">
        <f t="shared" si="273"/>
        <v>0</v>
      </c>
      <c r="MZ277" s="231">
        <f t="shared" si="273"/>
        <v>0</v>
      </c>
      <c r="NA277" s="231">
        <f t="shared" si="273"/>
        <v>0</v>
      </c>
      <c r="NB277" s="231">
        <f t="shared" si="273"/>
        <v>0</v>
      </c>
      <c r="NC277" s="231">
        <f t="shared" si="273"/>
        <v>8437.17</v>
      </c>
      <c r="ND277" s="231">
        <f t="shared" si="273"/>
        <v>0</v>
      </c>
      <c r="NE277" s="231">
        <f t="shared" si="273"/>
        <v>8437.17</v>
      </c>
      <c r="NF277" s="231">
        <f t="shared" si="273"/>
        <v>8437.17</v>
      </c>
      <c r="NG277" s="231">
        <f t="shared" si="273"/>
        <v>8437.17</v>
      </c>
      <c r="NH277" s="231">
        <f t="shared" si="273"/>
        <v>0</v>
      </c>
      <c r="NI277" s="231">
        <f t="shared" si="273"/>
        <v>3428.94</v>
      </c>
      <c r="NJ277" s="231">
        <f t="shared" si="273"/>
        <v>0</v>
      </c>
      <c r="NK277" s="231">
        <f t="shared" si="273"/>
        <v>8437.17</v>
      </c>
      <c r="NL277" s="231">
        <f t="shared" si="273"/>
        <v>0</v>
      </c>
      <c r="NM277" s="231">
        <f t="shared" si="273"/>
        <v>3859.24</v>
      </c>
      <c r="NN277" s="231">
        <f t="shared" si="273"/>
        <v>8437.17</v>
      </c>
      <c r="NO277" s="231">
        <f t="shared" si="273"/>
        <v>8437.17</v>
      </c>
      <c r="NP277" s="231">
        <f t="shared" si="273"/>
        <v>8437.17</v>
      </c>
      <c r="NQ277" s="231">
        <f t="shared" si="273"/>
        <v>8437.17</v>
      </c>
      <c r="NR277" s="231">
        <f t="shared" si="273"/>
        <v>4437.74</v>
      </c>
      <c r="NS277" s="231">
        <f t="shared" si="273"/>
        <v>0</v>
      </c>
      <c r="NT277" s="231">
        <f t="shared" si="273"/>
        <v>2112.04</v>
      </c>
      <c r="NU277" s="231">
        <f t="shared" si="273"/>
        <v>8090.09</v>
      </c>
      <c r="NV277" s="231">
        <f t="shared" ref="NV277:QG277" si="274">IF(NV203*NV122=1,IFERROR(+ROUND($B$229*0.65*MIN(0.1*NV263,MAX(0,0.86*NV263-NV270)),2),""),"")</f>
        <v>0</v>
      </c>
      <c r="NW277" s="231">
        <f t="shared" si="274"/>
        <v>0</v>
      </c>
      <c r="NX277" s="231">
        <f t="shared" si="274"/>
        <v>0</v>
      </c>
      <c r="NY277" s="231">
        <f t="shared" si="274"/>
        <v>3780.59</v>
      </c>
      <c r="NZ277" s="231">
        <f t="shared" si="274"/>
        <v>253.04</v>
      </c>
      <c r="OA277" s="231">
        <f t="shared" si="274"/>
        <v>8437.17</v>
      </c>
      <c r="OB277" s="231">
        <f t="shared" si="274"/>
        <v>8437.17</v>
      </c>
      <c r="OC277" s="231">
        <f t="shared" si="274"/>
        <v>0</v>
      </c>
      <c r="OD277" s="231">
        <f t="shared" si="274"/>
        <v>4715.29</v>
      </c>
      <c r="OE277" s="231">
        <f t="shared" si="274"/>
        <v>0</v>
      </c>
      <c r="OF277" s="231">
        <f t="shared" si="274"/>
        <v>7012.39</v>
      </c>
      <c r="OG277" s="231">
        <f t="shared" si="274"/>
        <v>8437.17</v>
      </c>
      <c r="OH277" s="231">
        <f t="shared" si="274"/>
        <v>8437.17</v>
      </c>
      <c r="OI277" s="231">
        <f t="shared" si="274"/>
        <v>8437.17</v>
      </c>
      <c r="OJ277" s="231">
        <f t="shared" si="274"/>
        <v>8437.17</v>
      </c>
      <c r="OK277" s="231">
        <f t="shared" si="274"/>
        <v>0</v>
      </c>
      <c r="OL277" s="231">
        <f t="shared" si="274"/>
        <v>8437.17</v>
      </c>
      <c r="OM277" s="231">
        <f t="shared" si="274"/>
        <v>8437.17</v>
      </c>
      <c r="ON277" s="231">
        <f t="shared" si="274"/>
        <v>0</v>
      </c>
      <c r="OO277" s="231">
        <f t="shared" si="274"/>
        <v>4679.54</v>
      </c>
      <c r="OP277" s="231">
        <f t="shared" si="274"/>
        <v>0</v>
      </c>
      <c r="OQ277" s="231">
        <f t="shared" si="274"/>
        <v>8437.17</v>
      </c>
      <c r="OR277" s="231">
        <f t="shared" si="274"/>
        <v>0</v>
      </c>
      <c r="OS277" s="231">
        <f t="shared" si="274"/>
        <v>0</v>
      </c>
      <c r="OT277" s="231">
        <f t="shared" si="274"/>
        <v>8201.24</v>
      </c>
      <c r="OU277" s="231">
        <f t="shared" si="274"/>
        <v>0</v>
      </c>
      <c r="OV277" s="231">
        <f t="shared" si="274"/>
        <v>8437.17</v>
      </c>
      <c r="OW277" s="231">
        <f t="shared" si="274"/>
        <v>0</v>
      </c>
      <c r="OX277" s="231">
        <f t="shared" si="274"/>
        <v>0</v>
      </c>
      <c r="OY277" s="231">
        <f t="shared" si="274"/>
        <v>0</v>
      </c>
      <c r="OZ277" s="231">
        <f t="shared" si="274"/>
        <v>8437.17</v>
      </c>
      <c r="PA277" s="231">
        <f t="shared" si="274"/>
        <v>1346.99</v>
      </c>
      <c r="PB277" s="231">
        <f t="shared" si="274"/>
        <v>0</v>
      </c>
      <c r="PC277" s="231">
        <f t="shared" si="274"/>
        <v>0</v>
      </c>
      <c r="PD277" s="231">
        <f t="shared" si="274"/>
        <v>0</v>
      </c>
      <c r="PE277" s="231">
        <f t="shared" si="274"/>
        <v>8437.17</v>
      </c>
      <c r="PF277" s="231">
        <f t="shared" si="274"/>
        <v>0</v>
      </c>
      <c r="PG277" s="231">
        <f t="shared" si="274"/>
        <v>1686.29</v>
      </c>
      <c r="PH277" s="231">
        <f t="shared" si="274"/>
        <v>8437.17</v>
      </c>
      <c r="PI277" s="231">
        <f t="shared" si="274"/>
        <v>8437.17</v>
      </c>
      <c r="PJ277" s="231">
        <f t="shared" si="274"/>
        <v>5679.89</v>
      </c>
      <c r="PK277" s="231">
        <f t="shared" si="274"/>
        <v>8437.17</v>
      </c>
      <c r="PL277" s="231">
        <f t="shared" si="274"/>
        <v>8437.17</v>
      </c>
      <c r="PM277" s="231">
        <f t="shared" si="274"/>
        <v>0</v>
      </c>
      <c r="PN277" s="231">
        <f t="shared" si="274"/>
        <v>0</v>
      </c>
      <c r="PO277" s="231">
        <f t="shared" si="274"/>
        <v>0</v>
      </c>
      <c r="PP277" s="231">
        <f t="shared" si="274"/>
        <v>0</v>
      </c>
      <c r="PQ277" s="231">
        <f t="shared" si="274"/>
        <v>7130.69</v>
      </c>
      <c r="PR277" s="231">
        <f t="shared" si="274"/>
        <v>8437.17</v>
      </c>
      <c r="PS277" s="231">
        <f t="shared" si="274"/>
        <v>0</v>
      </c>
      <c r="PT277" s="231">
        <f t="shared" si="274"/>
        <v>0</v>
      </c>
      <c r="PU277" s="231">
        <f t="shared" si="274"/>
        <v>0</v>
      </c>
      <c r="PV277" s="231">
        <f t="shared" si="274"/>
        <v>8437.17</v>
      </c>
      <c r="PW277" s="231">
        <f t="shared" si="274"/>
        <v>8437.17</v>
      </c>
      <c r="PX277" s="231">
        <f t="shared" si="274"/>
        <v>0</v>
      </c>
      <c r="PY277" s="231">
        <f t="shared" si="274"/>
        <v>1215.04</v>
      </c>
      <c r="PZ277" s="231">
        <f t="shared" si="274"/>
        <v>8437.17</v>
      </c>
      <c r="QA277" s="231">
        <f t="shared" si="274"/>
        <v>8437.17</v>
      </c>
      <c r="QB277" s="231">
        <f t="shared" si="274"/>
        <v>0</v>
      </c>
      <c r="QC277" s="231">
        <f t="shared" si="274"/>
        <v>8437.17</v>
      </c>
      <c r="QD277" s="231">
        <f t="shared" si="274"/>
        <v>8437.17</v>
      </c>
      <c r="QE277" s="231">
        <f t="shared" si="274"/>
        <v>0</v>
      </c>
      <c r="QF277" s="231">
        <f t="shared" si="274"/>
        <v>0</v>
      </c>
      <c r="QG277" s="231">
        <f t="shared" si="274"/>
        <v>6193.39</v>
      </c>
      <c r="QH277" s="231">
        <f t="shared" ref="QH277:SG277" si="275">IF(QH203*QH122=1,IFERROR(+ROUND($B$229*0.65*MIN(0.1*QH263,MAX(0,0.86*QH263-QH270)),2),""),"")</f>
        <v>0</v>
      </c>
      <c r="QI277" s="231">
        <f t="shared" si="275"/>
        <v>8437.17</v>
      </c>
      <c r="QJ277" s="231">
        <f t="shared" si="275"/>
        <v>8136.24</v>
      </c>
      <c r="QK277" s="231">
        <f t="shared" si="275"/>
        <v>8437.17</v>
      </c>
      <c r="QL277" s="231">
        <f t="shared" si="275"/>
        <v>2887.49</v>
      </c>
      <c r="QM277" s="231">
        <f t="shared" si="275"/>
        <v>390.19</v>
      </c>
      <c r="QN277" s="231">
        <f t="shared" si="275"/>
        <v>8437.17</v>
      </c>
      <c r="QO277" s="231">
        <f t="shared" si="275"/>
        <v>0</v>
      </c>
      <c r="QP277" s="231">
        <f t="shared" si="275"/>
        <v>0</v>
      </c>
      <c r="QQ277" s="231">
        <f t="shared" si="275"/>
        <v>0</v>
      </c>
      <c r="QR277" s="231">
        <f t="shared" si="275"/>
        <v>8437.17</v>
      </c>
      <c r="QS277" s="231">
        <f t="shared" si="275"/>
        <v>7498.59</v>
      </c>
      <c r="QT277" s="231">
        <f t="shared" si="275"/>
        <v>0</v>
      </c>
      <c r="QU277" s="231">
        <f t="shared" si="275"/>
        <v>0</v>
      </c>
      <c r="QV277" s="231">
        <f t="shared" si="275"/>
        <v>8437.17</v>
      </c>
      <c r="QW277" s="231">
        <f t="shared" si="275"/>
        <v>0</v>
      </c>
      <c r="QX277" s="231">
        <f t="shared" si="275"/>
        <v>6900.59</v>
      </c>
      <c r="QY277" s="231">
        <f t="shared" si="275"/>
        <v>6512.54</v>
      </c>
      <c r="QZ277" s="231">
        <f t="shared" si="275"/>
        <v>8437.17</v>
      </c>
      <c r="RA277" s="231">
        <f t="shared" si="275"/>
        <v>0</v>
      </c>
      <c r="RB277" s="231">
        <f t="shared" si="275"/>
        <v>5334.74</v>
      </c>
      <c r="RC277" s="231">
        <f t="shared" si="275"/>
        <v>5850.19</v>
      </c>
      <c r="RD277" s="231">
        <f t="shared" si="275"/>
        <v>991.44</v>
      </c>
      <c r="RE277" s="231">
        <f t="shared" si="275"/>
        <v>8437.17</v>
      </c>
      <c r="RF277" s="231">
        <f t="shared" si="275"/>
        <v>0</v>
      </c>
      <c r="RG277" s="231">
        <f t="shared" si="275"/>
        <v>0</v>
      </c>
      <c r="RH277" s="231">
        <f t="shared" si="275"/>
        <v>8437.17</v>
      </c>
      <c r="RI277" s="231">
        <f t="shared" si="275"/>
        <v>6304.54</v>
      </c>
      <c r="RJ277" s="231">
        <f t="shared" si="275"/>
        <v>0</v>
      </c>
      <c r="RK277" s="231">
        <f t="shared" si="275"/>
        <v>8437.17</v>
      </c>
      <c r="RL277" s="231">
        <f t="shared" si="275"/>
        <v>0</v>
      </c>
      <c r="RM277" s="231">
        <f t="shared" si="275"/>
        <v>0</v>
      </c>
      <c r="RN277" s="231">
        <f t="shared" si="275"/>
        <v>719.09</v>
      </c>
      <c r="RO277" s="231">
        <f t="shared" si="275"/>
        <v>0</v>
      </c>
      <c r="RP277" s="231">
        <f t="shared" si="275"/>
        <v>0</v>
      </c>
      <c r="RQ277" s="231">
        <f t="shared" si="275"/>
        <v>6815.44</v>
      </c>
      <c r="RR277" s="231">
        <f t="shared" si="275"/>
        <v>5233.34</v>
      </c>
      <c r="RS277" s="231">
        <f t="shared" si="275"/>
        <v>0</v>
      </c>
      <c r="RT277" s="231">
        <f t="shared" si="275"/>
        <v>0</v>
      </c>
      <c r="RU277" s="231">
        <f t="shared" si="275"/>
        <v>8437.17</v>
      </c>
      <c r="RV277" s="231">
        <f t="shared" si="275"/>
        <v>5650.64</v>
      </c>
      <c r="RW277" s="231">
        <f t="shared" si="275"/>
        <v>8437.17</v>
      </c>
      <c r="RX277" s="231">
        <f t="shared" si="275"/>
        <v>0</v>
      </c>
      <c r="RY277" s="231">
        <f t="shared" si="275"/>
        <v>0</v>
      </c>
      <c r="RZ277" s="231">
        <f t="shared" si="275"/>
        <v>2032.74</v>
      </c>
      <c r="SA277" s="231">
        <f t="shared" si="275"/>
        <v>0</v>
      </c>
      <c r="SB277" s="231">
        <f t="shared" si="275"/>
        <v>8437.17</v>
      </c>
      <c r="SC277" s="231">
        <f t="shared" si="275"/>
        <v>8180.44</v>
      </c>
      <c r="SD277" s="231">
        <f t="shared" si="275"/>
        <v>2333.69</v>
      </c>
      <c r="SE277" s="231">
        <f t="shared" si="275"/>
        <v>0</v>
      </c>
      <c r="SF277" s="231">
        <f t="shared" si="275"/>
        <v>0</v>
      </c>
      <c r="SG277" s="231">
        <f t="shared" si="275"/>
        <v>355.74</v>
      </c>
      <c r="SH277" s="231"/>
      <c r="SI277" s="231">
        <f>+IFERROR(AVERAGEIF($B277:$SG277,"&gt;=0"),"n/a")</f>
        <v>3669.3771199999919</v>
      </c>
      <c r="SJ277" s="25"/>
      <c r="SK277" s="25">
        <f>+SI277</f>
        <v>3669.3771199999919</v>
      </c>
      <c r="SL277" s="25">
        <f>+SI278</f>
        <v>3839.8406999999988</v>
      </c>
      <c r="SM277" s="25">
        <f>+SI279</f>
        <v>4830.2876399999977</v>
      </c>
      <c r="SN277" s="25">
        <f>+SI280</f>
        <v>946.89480000000015</v>
      </c>
      <c r="SO277" s="25">
        <f>+SI281</f>
        <v>2350.3714799999998</v>
      </c>
      <c r="SP277" s="25"/>
      <c r="SQ277" s="247">
        <f>+A277</f>
        <v>2014</v>
      </c>
      <c r="SR277" s="247">
        <f>+COUNTIF($B277:$SG277,"&lt;=0")</f>
        <v>224</v>
      </c>
      <c r="SS277" s="247">
        <f>+COUNTIF($B277:$SG277,"&lt;=10000")</f>
        <v>500</v>
      </c>
      <c r="ST277" s="247">
        <f>+COUNTIF($B277:$SG277,"&lt;=25000")</f>
        <v>500</v>
      </c>
      <c r="SU277" s="247">
        <f>+COUNTIF($B277:$SG277,"&lt;=50000")</f>
        <v>500</v>
      </c>
      <c r="SV277" s="247">
        <f>+COUNTIF($B277:$SG277,"&lt;=75000")</f>
        <v>500</v>
      </c>
      <c r="SW277" s="247">
        <f>+COUNTIF($B277:$SG277,"&lt;=100000")</f>
        <v>500</v>
      </c>
      <c r="SX277" s="247">
        <f>+COUNTIF($B277:$SG277,"&lt;=125000")</f>
        <v>500</v>
      </c>
      <c r="SY277" s="247">
        <f>+COUNTIF($B277:$SG277,"&lt;=150000")</f>
        <v>500</v>
      </c>
      <c r="SZ277" s="247">
        <f>+COUNTIF($B277:$SG277,"&lt;=150000")+COUNTIF($B277:$SG277,"&gt;150000")</f>
        <v>500</v>
      </c>
      <c r="TA277" s="247"/>
      <c r="TB277" s="168">
        <f>+SR277/$SZ277</f>
        <v>0.44800000000000001</v>
      </c>
      <c r="TC277" s="168">
        <f>+(SS277-SR277)/$SZ277</f>
        <v>0.55200000000000005</v>
      </c>
      <c r="TD277" s="168">
        <f t="shared" ref="TD277:TJ281" si="276">+(ST277-SS277)/$SZ277</f>
        <v>0</v>
      </c>
      <c r="TE277" s="168">
        <f t="shared" si="276"/>
        <v>0</v>
      </c>
      <c r="TF277" s="168">
        <f t="shared" si="276"/>
        <v>0</v>
      </c>
      <c r="TG277" s="168">
        <f t="shared" si="276"/>
        <v>0</v>
      </c>
      <c r="TH277" s="168">
        <f t="shared" si="276"/>
        <v>0</v>
      </c>
      <c r="TI277" s="168">
        <f t="shared" si="276"/>
        <v>0</v>
      </c>
      <c r="TJ277" s="168">
        <f t="shared" si="276"/>
        <v>0</v>
      </c>
      <c r="TK277" s="94">
        <f>SUM(TB277:TJ277)</f>
        <v>1</v>
      </c>
      <c r="TM277">
        <v>1</v>
      </c>
      <c r="TP277" s="477">
        <f>+SMALL($B277:$SG277,ROUND($SZ277*TP$274,0))</f>
        <v>0</v>
      </c>
      <c r="TQ277" s="477">
        <f>+SMALL($B277:$SG277,ROUND($SZ277*TQ$274,0))</f>
        <v>8437.17</v>
      </c>
      <c r="TR277" s="25">
        <f>+SI277</f>
        <v>3669.3771199999919</v>
      </c>
      <c r="TS277">
        <f>+RANK(SI277,B277:SI277,1)</f>
        <v>276</v>
      </c>
      <c r="TT277" s="168">
        <f>+TS277/SZ277</f>
        <v>0.55200000000000005</v>
      </c>
      <c r="TV277" s="168">
        <f>+SR277/SZ277</f>
        <v>0.44800000000000001</v>
      </c>
    </row>
    <row r="278" spans="1:542">
      <c r="A278" s="249">
        <v>2015</v>
      </c>
      <c r="B278" s="231">
        <f t="shared" ref="B278:BM278" si="277">+IF(B204*B123=1,IFERROR(ROUND($B$229*0.65*MIN(0.1*B264,MAX(0,0.86*B264-B271)),2),""),"")</f>
        <v>6589.44</v>
      </c>
      <c r="C278" s="231">
        <f t="shared" si="277"/>
        <v>5061.2299999999996</v>
      </c>
      <c r="D278" s="231">
        <f t="shared" si="277"/>
        <v>6548.57</v>
      </c>
      <c r="E278" s="231">
        <f t="shared" si="277"/>
        <v>7369.09</v>
      </c>
      <c r="F278" s="231">
        <f t="shared" si="277"/>
        <v>7040.11</v>
      </c>
      <c r="G278" s="231">
        <f t="shared" si="277"/>
        <v>7118.97</v>
      </c>
      <c r="H278" s="231">
        <f t="shared" si="277"/>
        <v>2631.91</v>
      </c>
      <c r="I278" s="231">
        <f t="shared" si="277"/>
        <v>7024.33</v>
      </c>
      <c r="J278" s="231">
        <f t="shared" si="277"/>
        <v>0</v>
      </c>
      <c r="K278" s="231">
        <f t="shared" si="277"/>
        <v>316.36</v>
      </c>
      <c r="L278" s="231">
        <f t="shared" si="277"/>
        <v>0</v>
      </c>
      <c r="M278" s="231">
        <f t="shared" si="277"/>
        <v>2749.72</v>
      </c>
      <c r="N278" s="231">
        <f t="shared" si="277"/>
        <v>5191.6099999999997</v>
      </c>
      <c r="O278" s="231">
        <f t="shared" si="277"/>
        <v>0</v>
      </c>
      <c r="P278" s="231">
        <f t="shared" si="277"/>
        <v>1130.67</v>
      </c>
      <c r="Q278" s="231">
        <f t="shared" si="277"/>
        <v>6495.59</v>
      </c>
      <c r="R278" s="231">
        <f t="shared" si="277"/>
        <v>4929.13</v>
      </c>
      <c r="S278" s="231">
        <f t="shared" si="277"/>
        <v>1120.6600000000001</v>
      </c>
      <c r="T278" s="231">
        <f t="shared" si="277"/>
        <v>6812.52</v>
      </c>
      <c r="U278" s="231">
        <f t="shared" si="277"/>
        <v>7265.44</v>
      </c>
      <c r="V278" s="231">
        <f t="shared" si="277"/>
        <v>4129.03</v>
      </c>
      <c r="W278" s="231">
        <f t="shared" si="277"/>
        <v>220.38</v>
      </c>
      <c r="X278" s="231">
        <f t="shared" si="277"/>
        <v>7362.33</v>
      </c>
      <c r="Y278" s="231">
        <f t="shared" si="277"/>
        <v>0</v>
      </c>
      <c r="Z278" s="231">
        <f t="shared" si="277"/>
        <v>5882.41</v>
      </c>
      <c r="AA278" s="231">
        <f t="shared" si="277"/>
        <v>7064.89</v>
      </c>
      <c r="AB278" s="231">
        <f t="shared" si="277"/>
        <v>4732.17</v>
      </c>
      <c r="AC278" s="231">
        <f t="shared" si="277"/>
        <v>0</v>
      </c>
      <c r="AD278" s="231">
        <f t="shared" si="277"/>
        <v>7173.05</v>
      </c>
      <c r="AE278" s="231">
        <f t="shared" si="277"/>
        <v>109.39</v>
      </c>
      <c r="AF278" s="231">
        <f t="shared" si="277"/>
        <v>6054.26</v>
      </c>
      <c r="AG278" s="231">
        <f t="shared" si="277"/>
        <v>3733.31</v>
      </c>
      <c r="AH278" s="231">
        <f t="shared" si="277"/>
        <v>0</v>
      </c>
      <c r="AI278" s="231">
        <f t="shared" si="277"/>
        <v>6669.07</v>
      </c>
      <c r="AJ278" s="231">
        <f t="shared" si="277"/>
        <v>2773.78</v>
      </c>
      <c r="AK278" s="231">
        <f t="shared" si="277"/>
        <v>3557.41</v>
      </c>
      <c r="AL278" s="231">
        <f t="shared" si="277"/>
        <v>0</v>
      </c>
      <c r="AM278" s="231">
        <f t="shared" si="277"/>
        <v>6069.13</v>
      </c>
      <c r="AN278" s="231">
        <f t="shared" si="277"/>
        <v>4380.2700000000004</v>
      </c>
      <c r="AO278" s="231">
        <f t="shared" si="277"/>
        <v>3489.17</v>
      </c>
      <c r="AP278" s="231">
        <f t="shared" si="277"/>
        <v>6850.8</v>
      </c>
      <c r="AQ278" s="231">
        <f t="shared" si="277"/>
        <v>2399.9</v>
      </c>
      <c r="AR278" s="231">
        <f t="shared" si="277"/>
        <v>4758.12</v>
      </c>
      <c r="AS278" s="231">
        <f t="shared" si="277"/>
        <v>2706.7</v>
      </c>
      <c r="AT278" s="231">
        <f t="shared" si="277"/>
        <v>0</v>
      </c>
      <c r="AU278" s="231">
        <f t="shared" si="277"/>
        <v>5968.35</v>
      </c>
      <c r="AV278" s="231">
        <f t="shared" si="277"/>
        <v>5662.18</v>
      </c>
      <c r="AW278" s="231">
        <f t="shared" si="277"/>
        <v>0</v>
      </c>
      <c r="AX278" s="231">
        <f t="shared" si="277"/>
        <v>7042.36</v>
      </c>
      <c r="AY278" s="231">
        <f t="shared" si="277"/>
        <v>0</v>
      </c>
      <c r="AZ278" s="231">
        <f t="shared" si="277"/>
        <v>6348.42</v>
      </c>
      <c r="BA278" s="231">
        <f t="shared" si="277"/>
        <v>7339.8</v>
      </c>
      <c r="BB278" s="231">
        <f t="shared" si="277"/>
        <v>0</v>
      </c>
      <c r="BC278" s="231">
        <f t="shared" si="277"/>
        <v>0</v>
      </c>
      <c r="BD278" s="231">
        <f t="shared" si="277"/>
        <v>7260.93</v>
      </c>
      <c r="BE278" s="231">
        <f t="shared" si="277"/>
        <v>6954.48</v>
      </c>
      <c r="BF278" s="231">
        <f t="shared" si="277"/>
        <v>4840.99</v>
      </c>
      <c r="BG278" s="231">
        <f t="shared" si="277"/>
        <v>3358.25</v>
      </c>
      <c r="BH278" s="231">
        <f t="shared" si="277"/>
        <v>0</v>
      </c>
      <c r="BI278" s="231">
        <f t="shared" si="277"/>
        <v>7378.11</v>
      </c>
      <c r="BJ278" s="231">
        <f t="shared" si="277"/>
        <v>7274.45</v>
      </c>
      <c r="BK278" s="231">
        <f t="shared" si="277"/>
        <v>7456.97</v>
      </c>
      <c r="BL278" s="231">
        <f t="shared" si="277"/>
        <v>7278.96</v>
      </c>
      <c r="BM278" s="231">
        <f t="shared" si="277"/>
        <v>5016.2</v>
      </c>
      <c r="BN278" s="231">
        <f t="shared" ref="BN278:DY278" si="278">+IF(BN204*BN123=1,IFERROR(ROUND($B$229*0.65*MIN(0.1*BN264,MAX(0,0.86*BN264-BN271)),2),""),"")</f>
        <v>6904.91</v>
      </c>
      <c r="BO278" s="231">
        <f t="shared" si="278"/>
        <v>1922.34</v>
      </c>
      <c r="BP278" s="231">
        <f t="shared" si="278"/>
        <v>2772.83</v>
      </c>
      <c r="BQ278" s="231">
        <f t="shared" si="278"/>
        <v>0</v>
      </c>
      <c r="BR278" s="231">
        <f t="shared" si="278"/>
        <v>4249.87</v>
      </c>
      <c r="BS278" s="231">
        <f t="shared" si="278"/>
        <v>0</v>
      </c>
      <c r="BT278" s="231">
        <f t="shared" si="278"/>
        <v>2919.16</v>
      </c>
      <c r="BU278" s="231">
        <f t="shared" si="278"/>
        <v>0</v>
      </c>
      <c r="BV278" s="231">
        <f t="shared" si="278"/>
        <v>0</v>
      </c>
      <c r="BW278" s="231">
        <f t="shared" si="278"/>
        <v>6832.8</v>
      </c>
      <c r="BX278" s="231">
        <f t="shared" si="278"/>
        <v>7035.6</v>
      </c>
      <c r="BY278" s="231">
        <f t="shared" si="278"/>
        <v>0</v>
      </c>
      <c r="BZ278" s="231">
        <f t="shared" si="278"/>
        <v>7443.45</v>
      </c>
      <c r="CA278" s="231">
        <f t="shared" si="278"/>
        <v>0</v>
      </c>
      <c r="CB278" s="231">
        <f t="shared" si="278"/>
        <v>2316.13</v>
      </c>
      <c r="CC278" s="231">
        <f t="shared" si="278"/>
        <v>3035.97</v>
      </c>
      <c r="CD278" s="231">
        <f t="shared" si="278"/>
        <v>6504.32</v>
      </c>
      <c r="CE278" s="231">
        <f t="shared" si="278"/>
        <v>0</v>
      </c>
      <c r="CF278" s="231">
        <f t="shared" si="278"/>
        <v>4220.12</v>
      </c>
      <c r="CG278" s="231">
        <f t="shared" si="278"/>
        <v>3025.57</v>
      </c>
      <c r="CH278" s="231">
        <f t="shared" si="278"/>
        <v>4204.82</v>
      </c>
      <c r="CI278" s="231">
        <f t="shared" si="278"/>
        <v>0</v>
      </c>
      <c r="CJ278" s="231">
        <f t="shared" si="278"/>
        <v>6999.55</v>
      </c>
      <c r="CK278" s="231">
        <f t="shared" si="278"/>
        <v>4819.6400000000003</v>
      </c>
      <c r="CL278" s="231">
        <f t="shared" si="278"/>
        <v>0</v>
      </c>
      <c r="CM278" s="231">
        <f t="shared" si="278"/>
        <v>7247.41</v>
      </c>
      <c r="CN278" s="231">
        <f t="shared" si="278"/>
        <v>0</v>
      </c>
      <c r="CO278" s="231">
        <f t="shared" si="278"/>
        <v>0</v>
      </c>
      <c r="CP278" s="231">
        <f t="shared" si="278"/>
        <v>0</v>
      </c>
      <c r="CQ278" s="231">
        <f t="shared" si="278"/>
        <v>7094.19</v>
      </c>
      <c r="CR278" s="231">
        <f t="shared" si="278"/>
        <v>6731.4</v>
      </c>
      <c r="CS278" s="231">
        <f t="shared" si="278"/>
        <v>525.32000000000005</v>
      </c>
      <c r="CT278" s="231">
        <f t="shared" si="278"/>
        <v>0</v>
      </c>
      <c r="CU278" s="231">
        <f t="shared" si="278"/>
        <v>3874.43</v>
      </c>
      <c r="CV278" s="231">
        <f t="shared" si="278"/>
        <v>0</v>
      </c>
      <c r="CW278" s="231">
        <f t="shared" si="278"/>
        <v>7265.44</v>
      </c>
      <c r="CX278" s="231">
        <f t="shared" si="278"/>
        <v>7299.24</v>
      </c>
      <c r="CY278" s="231">
        <f t="shared" si="278"/>
        <v>7033.35</v>
      </c>
      <c r="CZ278" s="231">
        <f t="shared" si="278"/>
        <v>5146.6400000000003</v>
      </c>
      <c r="DA278" s="231">
        <f t="shared" si="278"/>
        <v>4853.92</v>
      </c>
      <c r="DB278" s="231">
        <f t="shared" si="278"/>
        <v>854.12</v>
      </c>
      <c r="DC278" s="231">
        <f t="shared" si="278"/>
        <v>7035.6</v>
      </c>
      <c r="DD278" s="231">
        <f t="shared" si="278"/>
        <v>6929.69</v>
      </c>
      <c r="DE278" s="231">
        <f t="shared" si="278"/>
        <v>6911.67</v>
      </c>
      <c r="DF278" s="231">
        <f t="shared" si="278"/>
        <v>7031.09</v>
      </c>
      <c r="DG278" s="231">
        <f t="shared" si="278"/>
        <v>4303.3100000000004</v>
      </c>
      <c r="DH278" s="231">
        <f t="shared" si="278"/>
        <v>1134.05</v>
      </c>
      <c r="DI278" s="231">
        <f t="shared" si="278"/>
        <v>837.65</v>
      </c>
      <c r="DJ278" s="231">
        <f t="shared" si="278"/>
        <v>5697.8</v>
      </c>
      <c r="DK278" s="231">
        <f t="shared" si="278"/>
        <v>5437.28</v>
      </c>
      <c r="DL278" s="231">
        <f t="shared" si="278"/>
        <v>3164.63</v>
      </c>
      <c r="DM278" s="231">
        <f t="shared" si="278"/>
        <v>5665.68</v>
      </c>
      <c r="DN278" s="231">
        <f t="shared" si="278"/>
        <v>7.31</v>
      </c>
      <c r="DO278" s="231">
        <f t="shared" si="278"/>
        <v>1087.68</v>
      </c>
      <c r="DP278" s="231">
        <f t="shared" si="278"/>
        <v>0</v>
      </c>
      <c r="DQ278" s="231">
        <f t="shared" si="278"/>
        <v>7087.43</v>
      </c>
      <c r="DR278" s="231">
        <f t="shared" si="278"/>
        <v>0</v>
      </c>
      <c r="DS278" s="231">
        <f t="shared" si="278"/>
        <v>4985.59</v>
      </c>
      <c r="DT278" s="231">
        <f t="shared" si="278"/>
        <v>0</v>
      </c>
      <c r="DU278" s="231">
        <f t="shared" si="278"/>
        <v>2991.23</v>
      </c>
      <c r="DV278" s="231">
        <f t="shared" si="278"/>
        <v>5998.96</v>
      </c>
      <c r="DW278" s="231">
        <f t="shared" si="278"/>
        <v>1049.26</v>
      </c>
      <c r="DX278" s="231">
        <f t="shared" si="278"/>
        <v>0</v>
      </c>
      <c r="DY278" s="231">
        <f t="shared" si="278"/>
        <v>523.26</v>
      </c>
      <c r="DZ278" s="231">
        <f t="shared" ref="DZ278:GK278" si="279">+IF(DZ204*DZ123=1,IFERROR(ROUND($B$229*0.65*MIN(0.1*DZ264,MAX(0,0.86*DZ264-DZ271)),2),""),"")</f>
        <v>6823.79</v>
      </c>
      <c r="EA278" s="231">
        <f t="shared" si="279"/>
        <v>4855.8599999999997</v>
      </c>
      <c r="EB278" s="231">
        <f t="shared" si="279"/>
        <v>577.77</v>
      </c>
      <c r="EC278" s="231">
        <f t="shared" si="279"/>
        <v>7067.41</v>
      </c>
      <c r="ED278" s="231">
        <f t="shared" si="279"/>
        <v>1155.58</v>
      </c>
      <c r="EE278" s="231">
        <f t="shared" si="279"/>
        <v>6589.44</v>
      </c>
      <c r="EF278" s="231">
        <f t="shared" si="279"/>
        <v>6116.52</v>
      </c>
      <c r="EG278" s="231">
        <f t="shared" si="279"/>
        <v>5649.11</v>
      </c>
      <c r="EH278" s="231">
        <f t="shared" si="279"/>
        <v>7202.35</v>
      </c>
      <c r="EI278" s="231">
        <f t="shared" si="279"/>
        <v>6895.89</v>
      </c>
      <c r="EJ278" s="231">
        <f t="shared" si="279"/>
        <v>3997.39</v>
      </c>
      <c r="EK278" s="231">
        <f t="shared" si="279"/>
        <v>7037.85</v>
      </c>
      <c r="EL278" s="231">
        <f t="shared" si="279"/>
        <v>7132.49</v>
      </c>
      <c r="EM278" s="231">
        <f t="shared" si="279"/>
        <v>0</v>
      </c>
      <c r="EN278" s="231">
        <f t="shared" si="279"/>
        <v>4960.9799999999996</v>
      </c>
      <c r="EO278" s="231">
        <f t="shared" si="279"/>
        <v>7296.99</v>
      </c>
      <c r="EP278" s="231">
        <f t="shared" si="279"/>
        <v>2757.94</v>
      </c>
      <c r="EQ278" s="231">
        <f t="shared" si="279"/>
        <v>0</v>
      </c>
      <c r="ER278" s="231">
        <f t="shared" si="279"/>
        <v>4148.53</v>
      </c>
      <c r="ES278" s="231">
        <f t="shared" si="279"/>
        <v>6160.21</v>
      </c>
      <c r="ET278" s="231">
        <f t="shared" si="279"/>
        <v>7010.81</v>
      </c>
      <c r="EU278" s="231">
        <f t="shared" si="279"/>
        <v>0</v>
      </c>
      <c r="EV278" s="231">
        <f t="shared" si="279"/>
        <v>0</v>
      </c>
      <c r="EW278" s="231">
        <f t="shared" si="279"/>
        <v>2361.94</v>
      </c>
      <c r="EX278" s="231">
        <f t="shared" si="279"/>
        <v>7112.21</v>
      </c>
      <c r="EY278" s="231">
        <f t="shared" si="279"/>
        <v>905.4</v>
      </c>
      <c r="EZ278" s="231">
        <f t="shared" si="279"/>
        <v>7117.48</v>
      </c>
      <c r="FA278" s="231">
        <f t="shared" si="279"/>
        <v>6868.85</v>
      </c>
      <c r="FB278" s="231">
        <f t="shared" si="279"/>
        <v>6871.11</v>
      </c>
      <c r="FC278" s="231">
        <f t="shared" si="279"/>
        <v>1249.22</v>
      </c>
      <c r="FD278" s="231">
        <f t="shared" si="279"/>
        <v>7357.83</v>
      </c>
      <c r="FE278" s="231">
        <f t="shared" si="279"/>
        <v>4606.0200000000004</v>
      </c>
      <c r="FF278" s="231">
        <f t="shared" si="279"/>
        <v>6997.29</v>
      </c>
      <c r="FG278" s="231">
        <f t="shared" si="279"/>
        <v>536.07000000000005</v>
      </c>
      <c r="FH278" s="231">
        <f t="shared" si="279"/>
        <v>1155.08</v>
      </c>
      <c r="FI278" s="231">
        <f t="shared" si="279"/>
        <v>7071.65</v>
      </c>
      <c r="FJ278" s="231">
        <f t="shared" si="279"/>
        <v>4817.59</v>
      </c>
      <c r="FK278" s="231">
        <f t="shared" si="279"/>
        <v>2537.36</v>
      </c>
      <c r="FL278" s="231">
        <f t="shared" si="279"/>
        <v>2971.28</v>
      </c>
      <c r="FM278" s="231">
        <f t="shared" si="279"/>
        <v>7286.63</v>
      </c>
      <c r="FN278" s="231">
        <f t="shared" si="279"/>
        <v>6949.97</v>
      </c>
      <c r="FO278" s="231">
        <f t="shared" si="279"/>
        <v>2108.98</v>
      </c>
      <c r="FP278" s="231">
        <f t="shared" si="279"/>
        <v>1841.82</v>
      </c>
      <c r="FQ278" s="231">
        <f t="shared" si="279"/>
        <v>3681.27</v>
      </c>
      <c r="FR278" s="231">
        <f t="shared" si="279"/>
        <v>7315.01</v>
      </c>
      <c r="FS278" s="231">
        <f t="shared" si="279"/>
        <v>626.34</v>
      </c>
      <c r="FT278" s="231">
        <f t="shared" si="279"/>
        <v>10.67</v>
      </c>
      <c r="FU278" s="231">
        <f t="shared" si="279"/>
        <v>0</v>
      </c>
      <c r="FV278" s="231">
        <f t="shared" si="279"/>
        <v>0</v>
      </c>
      <c r="FW278" s="231">
        <f t="shared" si="279"/>
        <v>7306</v>
      </c>
      <c r="FX278" s="231">
        <f t="shared" si="279"/>
        <v>0</v>
      </c>
      <c r="FY278" s="231">
        <f t="shared" si="279"/>
        <v>7447.96</v>
      </c>
      <c r="FZ278" s="231">
        <f t="shared" si="279"/>
        <v>4745.12</v>
      </c>
      <c r="GA278" s="231">
        <f t="shared" si="279"/>
        <v>1485.09</v>
      </c>
      <c r="GB278" s="231">
        <f t="shared" si="279"/>
        <v>6853.08</v>
      </c>
      <c r="GC278" s="231">
        <f t="shared" si="279"/>
        <v>0</v>
      </c>
      <c r="GD278" s="231">
        <f t="shared" si="279"/>
        <v>3978.49</v>
      </c>
      <c r="GE278" s="231">
        <f t="shared" si="279"/>
        <v>5299.93</v>
      </c>
      <c r="GF278" s="231">
        <f t="shared" si="279"/>
        <v>0</v>
      </c>
      <c r="GG278" s="231">
        <f t="shared" si="279"/>
        <v>3599.92</v>
      </c>
      <c r="GH278" s="231">
        <f t="shared" si="279"/>
        <v>342.13</v>
      </c>
      <c r="GI278" s="231">
        <f t="shared" si="279"/>
        <v>0</v>
      </c>
      <c r="GJ278" s="231">
        <f t="shared" si="279"/>
        <v>7278.96</v>
      </c>
      <c r="GK278" s="231">
        <f t="shared" si="279"/>
        <v>0</v>
      </c>
      <c r="GL278" s="231">
        <f t="shared" ref="GL278:IW278" si="280">+IF(GL204*GL123=1,IFERROR(ROUND($B$229*0.65*MIN(0.1*GL264,MAX(0,0.86*GL264-GL271)),2),""),"")</f>
        <v>3846.34</v>
      </c>
      <c r="GM278" s="231">
        <f t="shared" si="280"/>
        <v>7148.27</v>
      </c>
      <c r="GN278" s="231">
        <f t="shared" si="280"/>
        <v>4131.09</v>
      </c>
      <c r="GO278" s="231">
        <f t="shared" si="280"/>
        <v>2487</v>
      </c>
      <c r="GP278" s="231">
        <f t="shared" si="280"/>
        <v>1118.55</v>
      </c>
      <c r="GQ278" s="231">
        <f t="shared" si="280"/>
        <v>0</v>
      </c>
      <c r="GR278" s="231">
        <f t="shared" si="280"/>
        <v>4033.54</v>
      </c>
      <c r="GS278" s="231">
        <f t="shared" si="280"/>
        <v>4789.84</v>
      </c>
      <c r="GT278" s="231">
        <f t="shared" si="280"/>
        <v>1246.06</v>
      </c>
      <c r="GU278" s="231">
        <f t="shared" si="280"/>
        <v>7055.88</v>
      </c>
      <c r="GV278" s="231">
        <f t="shared" si="280"/>
        <v>0</v>
      </c>
      <c r="GW278" s="231">
        <f t="shared" si="280"/>
        <v>7008.56</v>
      </c>
      <c r="GX278" s="231">
        <f t="shared" si="280"/>
        <v>6729.15</v>
      </c>
      <c r="GY278" s="231">
        <f t="shared" si="280"/>
        <v>0</v>
      </c>
      <c r="GZ278" s="231">
        <f t="shared" si="280"/>
        <v>6297.13</v>
      </c>
      <c r="HA278" s="231">
        <f t="shared" si="280"/>
        <v>7242.91</v>
      </c>
      <c r="HB278" s="231">
        <f t="shared" si="280"/>
        <v>0</v>
      </c>
      <c r="HC278" s="231">
        <f t="shared" si="280"/>
        <v>1339.65</v>
      </c>
      <c r="HD278" s="231">
        <f t="shared" si="280"/>
        <v>0</v>
      </c>
      <c r="HE278" s="231">
        <f t="shared" si="280"/>
        <v>0</v>
      </c>
      <c r="HF278" s="231">
        <f t="shared" si="280"/>
        <v>6886.88</v>
      </c>
      <c r="HG278" s="231">
        <f t="shared" si="280"/>
        <v>7242.32</v>
      </c>
      <c r="HH278" s="231">
        <f t="shared" si="280"/>
        <v>0</v>
      </c>
      <c r="HI278" s="231">
        <f t="shared" si="280"/>
        <v>4261.8100000000004</v>
      </c>
      <c r="HJ278" s="231">
        <f t="shared" si="280"/>
        <v>7127.99</v>
      </c>
      <c r="HK278" s="231">
        <f t="shared" si="280"/>
        <v>7456.97</v>
      </c>
      <c r="HL278" s="231">
        <f t="shared" si="280"/>
        <v>0</v>
      </c>
      <c r="HM278" s="231">
        <f t="shared" si="280"/>
        <v>7204.6</v>
      </c>
      <c r="HN278" s="231">
        <f t="shared" si="280"/>
        <v>6969.98</v>
      </c>
      <c r="HO278" s="231">
        <f t="shared" si="280"/>
        <v>1767.99</v>
      </c>
      <c r="HP278" s="231">
        <f t="shared" si="280"/>
        <v>0</v>
      </c>
      <c r="HQ278" s="231">
        <f t="shared" si="280"/>
        <v>6783.36</v>
      </c>
      <c r="HR278" s="231">
        <f t="shared" si="280"/>
        <v>778.72</v>
      </c>
      <c r="HS278" s="231">
        <f t="shared" si="280"/>
        <v>0</v>
      </c>
      <c r="HT278" s="231">
        <f t="shared" si="280"/>
        <v>6369.12</v>
      </c>
      <c r="HU278" s="231">
        <f t="shared" si="280"/>
        <v>7067.15</v>
      </c>
      <c r="HV278" s="231">
        <f t="shared" si="280"/>
        <v>2575.46</v>
      </c>
      <c r="HW278" s="231">
        <f t="shared" si="280"/>
        <v>1576.05</v>
      </c>
      <c r="HX278" s="231">
        <f t="shared" si="280"/>
        <v>4983.13</v>
      </c>
      <c r="HY278" s="231">
        <f t="shared" si="280"/>
        <v>1767.76</v>
      </c>
      <c r="HZ278" s="231">
        <f t="shared" si="280"/>
        <v>2455.89</v>
      </c>
      <c r="IA278" s="231">
        <f t="shared" si="280"/>
        <v>0</v>
      </c>
      <c r="IB278" s="231">
        <f t="shared" si="280"/>
        <v>0</v>
      </c>
      <c r="IC278" s="231">
        <f t="shared" si="280"/>
        <v>6758.44</v>
      </c>
      <c r="ID278" s="231">
        <f t="shared" si="280"/>
        <v>7206.85</v>
      </c>
      <c r="IE278" s="231">
        <f t="shared" si="280"/>
        <v>0</v>
      </c>
      <c r="IF278" s="231">
        <f t="shared" si="280"/>
        <v>5720.23</v>
      </c>
      <c r="IG278" s="231">
        <f t="shared" si="280"/>
        <v>6859.84</v>
      </c>
      <c r="IH278" s="231">
        <f t="shared" si="280"/>
        <v>7170.8</v>
      </c>
      <c r="II278" s="231">
        <f t="shared" si="280"/>
        <v>2616.23</v>
      </c>
      <c r="IJ278" s="231">
        <f t="shared" si="280"/>
        <v>7371.35</v>
      </c>
      <c r="IK278" s="231">
        <f t="shared" si="280"/>
        <v>0</v>
      </c>
      <c r="IL278" s="231">
        <f t="shared" si="280"/>
        <v>7137</v>
      </c>
      <c r="IM278" s="231">
        <f t="shared" si="280"/>
        <v>0</v>
      </c>
      <c r="IN278" s="231">
        <f t="shared" si="280"/>
        <v>0</v>
      </c>
      <c r="IO278" s="231">
        <f t="shared" si="280"/>
        <v>0</v>
      </c>
      <c r="IP278" s="231">
        <f t="shared" si="280"/>
        <v>6809.09</v>
      </c>
      <c r="IQ278" s="231">
        <f t="shared" si="280"/>
        <v>7109.96</v>
      </c>
      <c r="IR278" s="231">
        <f t="shared" si="280"/>
        <v>6875.61</v>
      </c>
      <c r="IS278" s="231">
        <f t="shared" si="280"/>
        <v>7010.81</v>
      </c>
      <c r="IT278" s="231">
        <f t="shared" si="280"/>
        <v>7089.68</v>
      </c>
      <c r="IU278" s="231">
        <f t="shared" si="280"/>
        <v>7096.44</v>
      </c>
      <c r="IV278" s="231">
        <f t="shared" si="280"/>
        <v>604.69000000000005</v>
      </c>
      <c r="IW278" s="231">
        <f t="shared" si="280"/>
        <v>7378.11</v>
      </c>
      <c r="IX278" s="231">
        <f t="shared" ref="IX278:LI278" si="281">+IF(IX204*IX123=1,IFERROR(ROUND($B$229*0.65*MIN(0.1*IX264,MAX(0,0.86*IX264-IX271)),2),""),"")</f>
        <v>5214.0200000000004</v>
      </c>
      <c r="IY278" s="231">
        <f t="shared" si="281"/>
        <v>6938.71</v>
      </c>
      <c r="IZ278" s="231">
        <f t="shared" si="281"/>
        <v>0</v>
      </c>
      <c r="JA278" s="231">
        <f t="shared" si="281"/>
        <v>5767.18</v>
      </c>
      <c r="JB278" s="231">
        <f t="shared" si="281"/>
        <v>0</v>
      </c>
      <c r="JC278" s="231">
        <f t="shared" si="281"/>
        <v>3302.66</v>
      </c>
      <c r="JD278" s="231">
        <f t="shared" si="281"/>
        <v>0</v>
      </c>
      <c r="JE278" s="231">
        <f t="shared" si="281"/>
        <v>7078.41</v>
      </c>
      <c r="JF278" s="231">
        <f t="shared" si="281"/>
        <v>7164.04</v>
      </c>
      <c r="JG278" s="231">
        <f t="shared" si="281"/>
        <v>2957.6</v>
      </c>
      <c r="JH278" s="231">
        <f t="shared" si="281"/>
        <v>7168.55</v>
      </c>
      <c r="JI278" s="231">
        <f t="shared" si="281"/>
        <v>0</v>
      </c>
      <c r="JJ278" s="231">
        <f t="shared" si="281"/>
        <v>0</v>
      </c>
      <c r="JK278" s="231">
        <f t="shared" si="281"/>
        <v>1272.1600000000001</v>
      </c>
      <c r="JL278" s="231">
        <f t="shared" si="281"/>
        <v>7049.12</v>
      </c>
      <c r="JM278" s="231">
        <f t="shared" si="281"/>
        <v>0</v>
      </c>
      <c r="JN278" s="231">
        <f t="shared" si="281"/>
        <v>2312.54</v>
      </c>
      <c r="JO278" s="231">
        <f t="shared" si="281"/>
        <v>6992.79</v>
      </c>
      <c r="JP278" s="231">
        <f t="shared" si="281"/>
        <v>2926.81</v>
      </c>
      <c r="JQ278" s="231">
        <f t="shared" si="281"/>
        <v>223.04</v>
      </c>
      <c r="JR278" s="231">
        <f t="shared" si="281"/>
        <v>6934.2</v>
      </c>
      <c r="JS278" s="231">
        <f t="shared" si="281"/>
        <v>4588.93</v>
      </c>
      <c r="JT278" s="231">
        <f t="shared" si="281"/>
        <v>2921.33</v>
      </c>
      <c r="JU278" s="231">
        <f t="shared" si="281"/>
        <v>6920.68</v>
      </c>
      <c r="JV278" s="231">
        <f t="shared" si="281"/>
        <v>0</v>
      </c>
      <c r="JW278" s="231">
        <f t="shared" si="281"/>
        <v>0</v>
      </c>
      <c r="JX278" s="231">
        <f t="shared" si="281"/>
        <v>7276.71</v>
      </c>
      <c r="JY278" s="231">
        <f t="shared" si="281"/>
        <v>7071.41</v>
      </c>
      <c r="JZ278" s="231">
        <f t="shared" si="281"/>
        <v>1931.33</v>
      </c>
      <c r="KA278" s="231">
        <f t="shared" si="281"/>
        <v>0</v>
      </c>
      <c r="KB278" s="231">
        <f t="shared" si="281"/>
        <v>6931.95</v>
      </c>
      <c r="KC278" s="231">
        <f t="shared" si="281"/>
        <v>4640.7700000000004</v>
      </c>
      <c r="KD278" s="231">
        <f t="shared" si="281"/>
        <v>5008.03</v>
      </c>
      <c r="KE278" s="231">
        <f t="shared" si="281"/>
        <v>3956.09</v>
      </c>
      <c r="KF278" s="231">
        <f t="shared" si="281"/>
        <v>6148.9</v>
      </c>
      <c r="KG278" s="231">
        <f t="shared" si="281"/>
        <v>0</v>
      </c>
      <c r="KH278" s="231">
        <f t="shared" si="281"/>
        <v>7103.2</v>
      </c>
      <c r="KI278" s="231">
        <f t="shared" si="281"/>
        <v>7344.31</v>
      </c>
      <c r="KJ278" s="231">
        <f t="shared" si="281"/>
        <v>5958.97</v>
      </c>
      <c r="KK278" s="231">
        <f t="shared" si="281"/>
        <v>7069.4</v>
      </c>
      <c r="KL278" s="231">
        <f t="shared" si="281"/>
        <v>2631.52</v>
      </c>
      <c r="KM278" s="231">
        <f t="shared" si="281"/>
        <v>7105.45</v>
      </c>
      <c r="KN278" s="231">
        <f t="shared" si="281"/>
        <v>0</v>
      </c>
      <c r="KO278" s="231">
        <f t="shared" si="281"/>
        <v>6904.91</v>
      </c>
      <c r="KP278" s="231">
        <f t="shared" si="281"/>
        <v>6974.76</v>
      </c>
      <c r="KQ278" s="231">
        <f t="shared" si="281"/>
        <v>2270.3000000000002</v>
      </c>
      <c r="KR278" s="231">
        <f t="shared" si="281"/>
        <v>7123.48</v>
      </c>
      <c r="KS278" s="231">
        <f t="shared" si="281"/>
        <v>2298.69</v>
      </c>
      <c r="KT278" s="231">
        <f t="shared" si="281"/>
        <v>6943.21</v>
      </c>
      <c r="KU278" s="231">
        <f t="shared" si="281"/>
        <v>4920.1000000000004</v>
      </c>
      <c r="KV278" s="231">
        <f t="shared" si="281"/>
        <v>6389.47</v>
      </c>
      <c r="KW278" s="231">
        <f t="shared" si="281"/>
        <v>0</v>
      </c>
      <c r="KX278" s="231">
        <f t="shared" si="281"/>
        <v>4701.55</v>
      </c>
      <c r="KY278" s="231">
        <f t="shared" si="281"/>
        <v>2152.6999999999998</v>
      </c>
      <c r="KZ278" s="231">
        <f t="shared" si="281"/>
        <v>3809.97</v>
      </c>
      <c r="LA278" s="231">
        <f t="shared" si="281"/>
        <v>2037.88</v>
      </c>
      <c r="LB278" s="231">
        <f t="shared" si="281"/>
        <v>6550.32</v>
      </c>
      <c r="LC278" s="231">
        <f t="shared" si="281"/>
        <v>5678.78</v>
      </c>
      <c r="LD278" s="231">
        <f t="shared" si="281"/>
        <v>4479.1099999999997</v>
      </c>
      <c r="LE278" s="231">
        <f t="shared" si="281"/>
        <v>6193.52</v>
      </c>
      <c r="LF278" s="231">
        <f t="shared" si="281"/>
        <v>7263.19</v>
      </c>
      <c r="LG278" s="231">
        <f t="shared" si="281"/>
        <v>265.27</v>
      </c>
      <c r="LH278" s="231">
        <f t="shared" si="281"/>
        <v>7182.07</v>
      </c>
      <c r="LI278" s="231">
        <f t="shared" si="281"/>
        <v>4225.9399999999996</v>
      </c>
      <c r="LJ278" s="231">
        <f t="shared" ref="LJ278:NU278" si="282">+IF(LJ204*LJ123=1,IFERROR(ROUND($B$229*0.65*MIN(0.1*LJ264,MAX(0,0.86*LJ264-LJ271)),2),""),"")</f>
        <v>3639.41</v>
      </c>
      <c r="LK278" s="231">
        <f t="shared" si="282"/>
        <v>0</v>
      </c>
      <c r="LL278" s="231">
        <f t="shared" si="282"/>
        <v>7010.81</v>
      </c>
      <c r="LM278" s="231">
        <f t="shared" si="282"/>
        <v>6659.29</v>
      </c>
      <c r="LN278" s="231">
        <f t="shared" si="282"/>
        <v>1875.36</v>
      </c>
      <c r="LO278" s="231">
        <f t="shared" si="282"/>
        <v>0</v>
      </c>
      <c r="LP278" s="231">
        <f t="shared" si="282"/>
        <v>7080.67</v>
      </c>
      <c r="LQ278" s="231">
        <f t="shared" si="282"/>
        <v>7193.33</v>
      </c>
      <c r="LR278" s="231">
        <f t="shared" si="282"/>
        <v>7321.77</v>
      </c>
      <c r="LS278" s="231">
        <f t="shared" si="282"/>
        <v>951.77</v>
      </c>
      <c r="LT278" s="231">
        <f t="shared" si="282"/>
        <v>2423.3200000000002</v>
      </c>
      <c r="LU278" s="231">
        <f t="shared" si="282"/>
        <v>0</v>
      </c>
      <c r="LV278" s="231">
        <f t="shared" si="282"/>
        <v>746.31</v>
      </c>
      <c r="LW278" s="231">
        <f t="shared" si="282"/>
        <v>6086.75</v>
      </c>
      <c r="LX278" s="231">
        <f t="shared" si="282"/>
        <v>0</v>
      </c>
      <c r="LY278" s="231">
        <f t="shared" si="282"/>
        <v>2605.98</v>
      </c>
      <c r="LZ278" s="231">
        <f t="shared" si="282"/>
        <v>4866.74</v>
      </c>
      <c r="MA278" s="231">
        <f t="shared" si="282"/>
        <v>0</v>
      </c>
      <c r="MB278" s="231">
        <f t="shared" si="282"/>
        <v>970.35</v>
      </c>
      <c r="MC278" s="231">
        <f t="shared" si="282"/>
        <v>7049.12</v>
      </c>
      <c r="MD278" s="231">
        <f t="shared" si="282"/>
        <v>6855.33</v>
      </c>
      <c r="ME278" s="231">
        <f t="shared" si="282"/>
        <v>0</v>
      </c>
      <c r="MF278" s="231">
        <f t="shared" si="282"/>
        <v>0</v>
      </c>
      <c r="MG278" s="231">
        <f t="shared" si="282"/>
        <v>1494.06</v>
      </c>
      <c r="MH278" s="231">
        <f t="shared" si="282"/>
        <v>6545.52</v>
      </c>
      <c r="MI278" s="231">
        <f t="shared" si="282"/>
        <v>7100.95</v>
      </c>
      <c r="MJ278" s="231">
        <f t="shared" si="282"/>
        <v>0</v>
      </c>
      <c r="MK278" s="231">
        <f t="shared" si="282"/>
        <v>6970.25</v>
      </c>
      <c r="ML278" s="231">
        <f t="shared" si="282"/>
        <v>6936.45</v>
      </c>
      <c r="MM278" s="231">
        <f t="shared" si="282"/>
        <v>7249.67</v>
      </c>
      <c r="MN278" s="231">
        <f t="shared" si="282"/>
        <v>0</v>
      </c>
      <c r="MO278" s="231">
        <f t="shared" si="282"/>
        <v>4220.7</v>
      </c>
      <c r="MP278" s="231">
        <f t="shared" si="282"/>
        <v>0</v>
      </c>
      <c r="MQ278" s="231">
        <f t="shared" si="282"/>
        <v>801.25</v>
      </c>
      <c r="MR278" s="231">
        <f t="shared" si="282"/>
        <v>5451.75</v>
      </c>
      <c r="MS278" s="231">
        <f t="shared" si="282"/>
        <v>4633.3599999999997</v>
      </c>
      <c r="MT278" s="231">
        <f t="shared" si="282"/>
        <v>7159.53</v>
      </c>
      <c r="MU278" s="231">
        <f t="shared" si="282"/>
        <v>6596.46</v>
      </c>
      <c r="MV278" s="231">
        <f t="shared" si="282"/>
        <v>6931.95</v>
      </c>
      <c r="MW278" s="231">
        <f t="shared" si="282"/>
        <v>2287.2600000000002</v>
      </c>
      <c r="MX278" s="231">
        <f t="shared" si="282"/>
        <v>1606.02</v>
      </c>
      <c r="MY278" s="231">
        <f t="shared" si="282"/>
        <v>6995.04</v>
      </c>
      <c r="MZ278" s="231">
        <f t="shared" si="282"/>
        <v>2537.21</v>
      </c>
      <c r="NA278" s="231">
        <f t="shared" si="282"/>
        <v>7096.44</v>
      </c>
      <c r="NB278" s="231">
        <f t="shared" si="282"/>
        <v>7010.81</v>
      </c>
      <c r="NC278" s="231">
        <f t="shared" si="282"/>
        <v>5606.28</v>
      </c>
      <c r="ND278" s="231">
        <f t="shared" si="282"/>
        <v>7116.72</v>
      </c>
      <c r="NE278" s="231">
        <f t="shared" si="282"/>
        <v>5399.18</v>
      </c>
      <c r="NF278" s="231">
        <f t="shared" si="282"/>
        <v>6543.58</v>
      </c>
      <c r="NG278" s="231">
        <f t="shared" si="282"/>
        <v>4322.7299999999996</v>
      </c>
      <c r="NH278" s="231">
        <f t="shared" si="282"/>
        <v>7202.35</v>
      </c>
      <c r="NI278" s="231">
        <f t="shared" si="282"/>
        <v>3704.28</v>
      </c>
      <c r="NJ278" s="231">
        <f t="shared" si="282"/>
        <v>7134.75</v>
      </c>
      <c r="NK278" s="231">
        <f t="shared" si="282"/>
        <v>4042.55</v>
      </c>
      <c r="NL278" s="231">
        <f t="shared" si="282"/>
        <v>7062.64</v>
      </c>
      <c r="NM278" s="231">
        <f t="shared" si="282"/>
        <v>484.12</v>
      </c>
      <c r="NN278" s="231">
        <f t="shared" si="282"/>
        <v>4512.3900000000003</v>
      </c>
      <c r="NO278" s="231">
        <f t="shared" si="282"/>
        <v>7456.97</v>
      </c>
      <c r="NP278" s="231">
        <f t="shared" si="282"/>
        <v>6954.48</v>
      </c>
      <c r="NQ278" s="231">
        <f t="shared" si="282"/>
        <v>500.47</v>
      </c>
      <c r="NR278" s="231">
        <f t="shared" si="282"/>
        <v>4161.7299999999996</v>
      </c>
      <c r="NS278" s="231">
        <f t="shared" si="282"/>
        <v>4132.13</v>
      </c>
      <c r="NT278" s="231">
        <f t="shared" si="282"/>
        <v>0</v>
      </c>
      <c r="NU278" s="231">
        <f t="shared" si="282"/>
        <v>6576.54</v>
      </c>
      <c r="NV278" s="231">
        <f t="shared" ref="NV278:QG278" si="283">+IF(NV204*NV123=1,IFERROR(ROUND($B$229*0.65*MIN(0.1*NV264,MAX(0,0.86*NV264-NV271)),2),""),"")</f>
        <v>2243.91</v>
      </c>
      <c r="NW278" s="231">
        <f t="shared" si="283"/>
        <v>1732.02</v>
      </c>
      <c r="NX278" s="231">
        <f t="shared" si="283"/>
        <v>25.1</v>
      </c>
      <c r="NY278" s="231">
        <f t="shared" si="283"/>
        <v>1890.95</v>
      </c>
      <c r="NZ278" s="231">
        <f t="shared" si="283"/>
        <v>0</v>
      </c>
      <c r="OA278" s="231">
        <f t="shared" si="283"/>
        <v>6819.28</v>
      </c>
      <c r="OB278" s="231">
        <f t="shared" si="283"/>
        <v>2317.92</v>
      </c>
      <c r="OC278" s="231">
        <f t="shared" si="283"/>
        <v>7200.09</v>
      </c>
      <c r="OD278" s="231">
        <f t="shared" si="283"/>
        <v>6839.56</v>
      </c>
      <c r="OE278" s="231">
        <f t="shared" si="283"/>
        <v>7031.09</v>
      </c>
      <c r="OF278" s="231">
        <f t="shared" si="283"/>
        <v>2826.41</v>
      </c>
      <c r="OG278" s="231">
        <f t="shared" si="283"/>
        <v>7094.19</v>
      </c>
      <c r="OH278" s="231">
        <f t="shared" si="283"/>
        <v>0</v>
      </c>
      <c r="OI278" s="231">
        <f t="shared" si="283"/>
        <v>0</v>
      </c>
      <c r="OJ278" s="231">
        <f t="shared" si="283"/>
        <v>3533.09</v>
      </c>
      <c r="OK278" s="231">
        <f t="shared" si="283"/>
        <v>0</v>
      </c>
      <c r="OL278" s="231">
        <f t="shared" si="283"/>
        <v>2299.8200000000002</v>
      </c>
      <c r="OM278" s="231">
        <f t="shared" si="283"/>
        <v>1672.63</v>
      </c>
      <c r="ON278" s="231">
        <f t="shared" si="283"/>
        <v>2904.32</v>
      </c>
      <c r="OO278" s="231">
        <f t="shared" si="283"/>
        <v>645.91</v>
      </c>
      <c r="OP278" s="231">
        <f t="shared" si="283"/>
        <v>7335.29</v>
      </c>
      <c r="OQ278" s="231">
        <f t="shared" si="283"/>
        <v>6789.99</v>
      </c>
      <c r="OR278" s="231">
        <f t="shared" si="283"/>
        <v>0</v>
      </c>
      <c r="OS278" s="231">
        <f t="shared" si="283"/>
        <v>7055.88</v>
      </c>
      <c r="OT278" s="231">
        <f t="shared" si="283"/>
        <v>0</v>
      </c>
      <c r="OU278" s="231">
        <f t="shared" si="283"/>
        <v>5210.37</v>
      </c>
      <c r="OV278" s="231">
        <f t="shared" si="283"/>
        <v>843.7</v>
      </c>
      <c r="OW278" s="231">
        <f t="shared" si="283"/>
        <v>6963.49</v>
      </c>
      <c r="OX278" s="231">
        <f t="shared" si="283"/>
        <v>0</v>
      </c>
      <c r="OY278" s="231">
        <f t="shared" si="283"/>
        <v>2392.0700000000002</v>
      </c>
      <c r="OZ278" s="231">
        <f t="shared" si="283"/>
        <v>5692.7</v>
      </c>
      <c r="PA278" s="231">
        <f t="shared" si="283"/>
        <v>0</v>
      </c>
      <c r="PB278" s="231">
        <f t="shared" si="283"/>
        <v>1709</v>
      </c>
      <c r="PC278" s="231">
        <f t="shared" si="283"/>
        <v>7193.33</v>
      </c>
      <c r="PD278" s="231">
        <f t="shared" si="283"/>
        <v>7274.45</v>
      </c>
      <c r="PE278" s="231">
        <f t="shared" si="283"/>
        <v>7107.71</v>
      </c>
      <c r="PF278" s="231">
        <f t="shared" si="283"/>
        <v>7127.99</v>
      </c>
      <c r="PG278" s="231">
        <f t="shared" si="283"/>
        <v>5610.87</v>
      </c>
      <c r="PH278" s="231">
        <f t="shared" si="283"/>
        <v>5509.78</v>
      </c>
      <c r="PI278" s="231">
        <f t="shared" si="283"/>
        <v>2091.54</v>
      </c>
      <c r="PJ278" s="231">
        <f t="shared" si="283"/>
        <v>1024.1300000000001</v>
      </c>
      <c r="PK278" s="231">
        <f t="shared" si="283"/>
        <v>0</v>
      </c>
      <c r="PL278" s="231">
        <f t="shared" si="283"/>
        <v>3750.29</v>
      </c>
      <c r="PM278" s="231">
        <f t="shared" si="283"/>
        <v>4288.34</v>
      </c>
      <c r="PN278" s="231">
        <f t="shared" si="283"/>
        <v>3319.58</v>
      </c>
      <c r="PO278" s="231">
        <f t="shared" si="283"/>
        <v>4453.55</v>
      </c>
      <c r="PP278" s="231">
        <f t="shared" si="283"/>
        <v>0</v>
      </c>
      <c r="PQ278" s="231">
        <f t="shared" si="283"/>
        <v>4577.0600000000004</v>
      </c>
      <c r="PR278" s="231">
        <f t="shared" si="283"/>
        <v>0</v>
      </c>
      <c r="PS278" s="231">
        <f t="shared" si="283"/>
        <v>4776</v>
      </c>
      <c r="PT278" s="231">
        <f t="shared" si="283"/>
        <v>1955.63</v>
      </c>
      <c r="PU278" s="231">
        <f t="shared" si="283"/>
        <v>6891.39</v>
      </c>
      <c r="PV278" s="231">
        <f t="shared" si="283"/>
        <v>0</v>
      </c>
      <c r="PW278" s="231">
        <f t="shared" si="283"/>
        <v>2025.23</v>
      </c>
      <c r="PX278" s="231">
        <f t="shared" si="283"/>
        <v>0</v>
      </c>
      <c r="PY278" s="231">
        <f t="shared" si="283"/>
        <v>6784.89</v>
      </c>
      <c r="PZ278" s="231">
        <f t="shared" si="283"/>
        <v>7159.53</v>
      </c>
      <c r="QA278" s="231">
        <f t="shared" si="283"/>
        <v>6965</v>
      </c>
      <c r="QB278" s="231">
        <f t="shared" si="283"/>
        <v>0</v>
      </c>
      <c r="QC278" s="231">
        <f t="shared" si="283"/>
        <v>7456.97</v>
      </c>
      <c r="QD278" s="231">
        <f t="shared" si="283"/>
        <v>0</v>
      </c>
      <c r="QE278" s="231">
        <f t="shared" si="283"/>
        <v>3271.27</v>
      </c>
      <c r="QF278" s="231">
        <f t="shared" si="283"/>
        <v>7137</v>
      </c>
      <c r="QG278" s="231">
        <f t="shared" si="283"/>
        <v>0</v>
      </c>
      <c r="QH278" s="231">
        <f t="shared" ref="QH278:SG278" si="284">+IF(QH204*QH123=1,IFERROR(ROUND($B$229*0.65*MIN(0.1*QH264,MAX(0,0.86*QH264-QH271)),2),""),"")</f>
        <v>0</v>
      </c>
      <c r="QI278" s="231">
        <f t="shared" si="284"/>
        <v>2740.63</v>
      </c>
      <c r="QJ278" s="231">
        <f t="shared" si="284"/>
        <v>0</v>
      </c>
      <c r="QK278" s="231">
        <f t="shared" si="284"/>
        <v>7087.43</v>
      </c>
      <c r="QL278" s="231">
        <f t="shared" si="284"/>
        <v>6810.27</v>
      </c>
      <c r="QM278" s="231">
        <f t="shared" si="284"/>
        <v>7299.24</v>
      </c>
      <c r="QN278" s="231">
        <f t="shared" si="284"/>
        <v>499.73</v>
      </c>
      <c r="QO278" s="231">
        <f t="shared" si="284"/>
        <v>2865.44</v>
      </c>
      <c r="QP278" s="231">
        <f t="shared" si="284"/>
        <v>0</v>
      </c>
      <c r="QQ278" s="231">
        <f t="shared" si="284"/>
        <v>1063.76</v>
      </c>
      <c r="QR278" s="231">
        <f t="shared" si="284"/>
        <v>4144.96</v>
      </c>
      <c r="QS278" s="231">
        <f t="shared" si="284"/>
        <v>427.19</v>
      </c>
      <c r="QT278" s="231">
        <f t="shared" si="284"/>
        <v>6900.4</v>
      </c>
      <c r="QU278" s="231">
        <f t="shared" si="284"/>
        <v>0</v>
      </c>
      <c r="QV278" s="231">
        <f t="shared" si="284"/>
        <v>5317.21</v>
      </c>
      <c r="QW278" s="231">
        <f t="shared" si="284"/>
        <v>0</v>
      </c>
      <c r="QX278" s="231">
        <f t="shared" si="284"/>
        <v>0</v>
      </c>
      <c r="QY278" s="231">
        <f t="shared" si="284"/>
        <v>2195.12</v>
      </c>
      <c r="QZ278" s="231">
        <f t="shared" si="284"/>
        <v>0</v>
      </c>
      <c r="RA278" s="231">
        <f t="shared" si="284"/>
        <v>6871.11</v>
      </c>
      <c r="RB278" s="231">
        <f t="shared" si="284"/>
        <v>7283.47</v>
      </c>
      <c r="RC278" s="231">
        <f t="shared" si="284"/>
        <v>5121.0200000000004</v>
      </c>
      <c r="RD278" s="231">
        <f t="shared" si="284"/>
        <v>6388.13</v>
      </c>
      <c r="RE278" s="231">
        <f t="shared" si="284"/>
        <v>0</v>
      </c>
      <c r="RF278" s="231">
        <f t="shared" si="284"/>
        <v>7026.59</v>
      </c>
      <c r="RG278" s="231">
        <f t="shared" si="284"/>
        <v>6922.93</v>
      </c>
      <c r="RH278" s="231">
        <f t="shared" si="284"/>
        <v>0</v>
      </c>
      <c r="RI278" s="231">
        <f t="shared" si="284"/>
        <v>7076.16</v>
      </c>
      <c r="RJ278" s="231">
        <f t="shared" si="284"/>
        <v>7062.64</v>
      </c>
      <c r="RK278" s="231">
        <f t="shared" si="284"/>
        <v>6977.01</v>
      </c>
      <c r="RL278" s="231">
        <f t="shared" si="284"/>
        <v>7312.76</v>
      </c>
      <c r="RM278" s="231">
        <f t="shared" si="284"/>
        <v>0</v>
      </c>
      <c r="RN278" s="231">
        <f t="shared" si="284"/>
        <v>4831.68</v>
      </c>
      <c r="RO278" s="231">
        <f t="shared" si="284"/>
        <v>0</v>
      </c>
      <c r="RP278" s="231">
        <f t="shared" si="284"/>
        <v>6121.69</v>
      </c>
      <c r="RQ278" s="231">
        <f t="shared" si="284"/>
        <v>7164.04</v>
      </c>
      <c r="RR278" s="231">
        <f t="shared" si="284"/>
        <v>2568.12</v>
      </c>
      <c r="RS278" s="231">
        <f t="shared" si="284"/>
        <v>0</v>
      </c>
      <c r="RT278" s="231">
        <f t="shared" si="284"/>
        <v>3882.29</v>
      </c>
      <c r="RU278" s="231">
        <f t="shared" si="284"/>
        <v>7454.72</v>
      </c>
      <c r="RV278" s="231">
        <f t="shared" si="284"/>
        <v>5114.71</v>
      </c>
      <c r="RW278" s="231">
        <f t="shared" si="284"/>
        <v>7247.41</v>
      </c>
      <c r="RX278" s="231">
        <f t="shared" si="284"/>
        <v>0</v>
      </c>
      <c r="RY278" s="231">
        <f t="shared" si="284"/>
        <v>0</v>
      </c>
      <c r="RZ278" s="231">
        <f t="shared" si="284"/>
        <v>1203.6300000000001</v>
      </c>
      <c r="SA278" s="231">
        <f t="shared" si="284"/>
        <v>2057.85</v>
      </c>
      <c r="SB278" s="231">
        <f t="shared" si="284"/>
        <v>5850.95</v>
      </c>
      <c r="SC278" s="231">
        <f t="shared" si="284"/>
        <v>0</v>
      </c>
      <c r="SD278" s="231">
        <f t="shared" si="284"/>
        <v>3024.08</v>
      </c>
      <c r="SE278" s="231">
        <f t="shared" si="284"/>
        <v>6669.2</v>
      </c>
      <c r="SF278" s="231">
        <f t="shared" si="284"/>
        <v>7112.21</v>
      </c>
      <c r="SG278" s="231">
        <f t="shared" si="284"/>
        <v>6855.33</v>
      </c>
      <c r="SH278" s="231"/>
      <c r="SI278" s="231">
        <f t="shared" ref="SI278:SI281" si="285">+IFERROR(AVERAGEIF($B278:$SG278,"&gt;=0"),"n/a")</f>
        <v>3839.8406999999988</v>
      </c>
      <c r="SJ278" s="231"/>
      <c r="SK278" s="467">
        <f>+IF(ISERROR(SK277),"n/a",IF(SK277=0,"n/a",IFERROR(TT277,"n/a")))</f>
        <v>0.55200000000000005</v>
      </c>
      <c r="SL278" s="94">
        <f>+IF(ISERROR(SL277),"n/a",IF(SL277=0,"n/a",IFERROR(TT278,"n/a")))</f>
        <v>0.47</v>
      </c>
      <c r="SM278" s="94">
        <f>+IF(ISERROR(SM277),"n/a",IF(SM277=0,"n/a",IFERROR(TT279,"n/a")))</f>
        <v>0.44400000000000001</v>
      </c>
      <c r="SN278" s="94">
        <f>+IF(ISERROR(SN277),"n/a",IF(SN277=0,"n/a",IFERROR(TT280,"n/a")))</f>
        <v>0.78800000000000003</v>
      </c>
      <c r="SO278" s="94">
        <f>+IF(ISERROR(SO277),"n/a",IF(SO277=0,"n/a",IFERROR(TT281,"n/a")))</f>
        <v>0.66600000000000004</v>
      </c>
      <c r="SP278" s="25"/>
      <c r="SQ278" s="247">
        <f t="shared" ref="SQ278:SQ281" si="286">+A278</f>
        <v>2015</v>
      </c>
      <c r="SR278" s="247">
        <f t="shared" ref="SR278:SR281" si="287">+COUNTIF($B278:$SG278,"&lt;=0")</f>
        <v>113</v>
      </c>
      <c r="SS278" s="247">
        <f t="shared" ref="SS278:SS281" si="288">+COUNTIF($B278:$SG278,"&lt;=10000")</f>
        <v>500</v>
      </c>
      <c r="ST278" s="247">
        <f t="shared" ref="ST278:ST281" si="289">+COUNTIF($B278:$SG278,"&lt;=25000")</f>
        <v>500</v>
      </c>
      <c r="SU278" s="247">
        <f t="shared" ref="SU278:SU281" si="290">+COUNTIF($B278:$SG278,"&lt;=50000")</f>
        <v>500</v>
      </c>
      <c r="SV278" s="247">
        <f t="shared" ref="SV278:SV281" si="291">+COUNTIF($B278:$SG278,"&lt;=75000")</f>
        <v>500</v>
      </c>
      <c r="SW278" s="247">
        <f t="shared" ref="SW278:SW281" si="292">+COUNTIF($B278:$SG278,"&lt;=100000")</f>
        <v>500</v>
      </c>
      <c r="SX278" s="247">
        <f t="shared" ref="SX278:SX281" si="293">+COUNTIF($B278:$SG278,"&lt;=125000")</f>
        <v>500</v>
      </c>
      <c r="SY278" s="247">
        <f t="shared" ref="SY278:SY281" si="294">+COUNTIF($B278:$SG278,"&lt;=150000")</f>
        <v>500</v>
      </c>
      <c r="SZ278" s="247">
        <f t="shared" ref="SZ278:SZ281" si="295">+COUNTIF($B278:$SG278,"&lt;=150000")+COUNTIF($B278:$SG278,"&gt;150000")</f>
        <v>500</v>
      </c>
      <c r="TA278" s="25"/>
      <c r="TB278" s="168">
        <f t="shared" ref="TB278:TB281" si="296">+SR278/$SZ278</f>
        <v>0.22600000000000001</v>
      </c>
      <c r="TC278" s="168">
        <f t="shared" ref="TC278:TC281" si="297">+(SS278-SR278)/$SZ278</f>
        <v>0.77400000000000002</v>
      </c>
      <c r="TD278" s="168">
        <f t="shared" si="276"/>
        <v>0</v>
      </c>
      <c r="TE278" s="168">
        <f t="shared" si="276"/>
        <v>0</v>
      </c>
      <c r="TF278" s="168">
        <f t="shared" si="276"/>
        <v>0</v>
      </c>
      <c r="TG278" s="168">
        <f t="shared" si="276"/>
        <v>0</v>
      </c>
      <c r="TH278" s="168">
        <f t="shared" si="276"/>
        <v>0</v>
      </c>
      <c r="TI278" s="168">
        <f t="shared" si="276"/>
        <v>0</v>
      </c>
      <c r="TJ278" s="168">
        <f t="shared" si="276"/>
        <v>0</v>
      </c>
      <c r="TK278" s="94">
        <f t="shared" ref="TK278:TK281" si="298">SUM(TB278:TJ278)</f>
        <v>1</v>
      </c>
      <c r="TM278">
        <v>2</v>
      </c>
      <c r="TP278" s="477">
        <f>+SMALL($B278:$SG278,ROUND($SZ278*TP$274,0))</f>
        <v>499.73</v>
      </c>
      <c r="TQ278" s="477">
        <f t="shared" ref="TP278:TQ281" si="299">+SMALL($B278:$SG278,ROUND($SZ278*TQ$274,0))</f>
        <v>6934.2</v>
      </c>
      <c r="TR278" s="25">
        <f t="shared" ref="TR278:TR281" si="300">+SI278</f>
        <v>3839.8406999999988</v>
      </c>
      <c r="TS278">
        <f>+RANK(SI278,B278:SI278,1)</f>
        <v>235</v>
      </c>
      <c r="TT278" s="168">
        <f>+TS278/SZ278</f>
        <v>0.47</v>
      </c>
      <c r="TV278" s="168">
        <f t="shared" ref="TV278:TV281" si="301">+SR278/SZ278</f>
        <v>0.22600000000000001</v>
      </c>
    </row>
    <row r="279" spans="1:542">
      <c r="A279" s="249">
        <v>2016</v>
      </c>
      <c r="B279" s="231">
        <f t="shared" ref="B279:BM279" si="302">IF(B205*B124=1,IFERROR(+ROUND($B$229*0.65*MIN(0.1*B265,MAX(0,0.86*B265-B272)),2),""),"")</f>
        <v>8493.3799999999992</v>
      </c>
      <c r="C279" s="231">
        <f t="shared" si="302"/>
        <v>9231.34</v>
      </c>
      <c r="D279" s="231">
        <f t="shared" si="302"/>
        <v>8074.3</v>
      </c>
      <c r="E279" s="231">
        <f t="shared" si="302"/>
        <v>8342.56</v>
      </c>
      <c r="F279" s="231">
        <f t="shared" si="302"/>
        <v>8461.0400000000009</v>
      </c>
      <c r="G279" s="231">
        <f t="shared" si="302"/>
        <v>8074.3</v>
      </c>
      <c r="H279" s="231">
        <f t="shared" si="302"/>
        <v>8352.85</v>
      </c>
      <c r="I279" s="231">
        <f t="shared" si="302"/>
        <v>0</v>
      </c>
      <c r="J279" s="231">
        <f t="shared" si="302"/>
        <v>0</v>
      </c>
      <c r="K279" s="231">
        <f t="shared" si="302"/>
        <v>6089.33</v>
      </c>
      <c r="L279" s="231">
        <f t="shared" si="302"/>
        <v>0</v>
      </c>
      <c r="M279" s="231">
        <f t="shared" si="302"/>
        <v>0</v>
      </c>
      <c r="N279" s="231">
        <f t="shared" si="302"/>
        <v>0</v>
      </c>
      <c r="O279" s="231">
        <f t="shared" si="302"/>
        <v>0</v>
      </c>
      <c r="P279" s="231">
        <f t="shared" si="302"/>
        <v>0</v>
      </c>
      <c r="Q279" s="231">
        <f t="shared" si="302"/>
        <v>8197.7999999999993</v>
      </c>
      <c r="R279" s="231">
        <f t="shared" si="302"/>
        <v>8106.97</v>
      </c>
      <c r="S279" s="231">
        <f t="shared" si="302"/>
        <v>6346.73</v>
      </c>
      <c r="T279" s="231">
        <f t="shared" si="302"/>
        <v>8148.66</v>
      </c>
      <c r="U279" s="231">
        <f t="shared" si="302"/>
        <v>9183.34</v>
      </c>
      <c r="V279" s="231">
        <f t="shared" si="302"/>
        <v>9248.59</v>
      </c>
      <c r="W279" s="231">
        <f t="shared" si="302"/>
        <v>0</v>
      </c>
      <c r="X279" s="231">
        <f t="shared" si="302"/>
        <v>0</v>
      </c>
      <c r="Y279" s="231">
        <f t="shared" si="302"/>
        <v>8074.3</v>
      </c>
      <c r="Z279" s="231">
        <f t="shared" si="302"/>
        <v>8074.3</v>
      </c>
      <c r="AA279" s="231">
        <f t="shared" si="302"/>
        <v>8661.0300000000007</v>
      </c>
      <c r="AB279" s="231">
        <f t="shared" si="302"/>
        <v>0</v>
      </c>
      <c r="AC279" s="231">
        <f t="shared" si="302"/>
        <v>0</v>
      </c>
      <c r="AD279" s="231">
        <f t="shared" si="302"/>
        <v>0</v>
      </c>
      <c r="AE279" s="231">
        <f t="shared" si="302"/>
        <v>8500.49</v>
      </c>
      <c r="AF279" s="231">
        <f t="shared" si="302"/>
        <v>9779.94</v>
      </c>
      <c r="AG279" s="231">
        <f t="shared" si="302"/>
        <v>8074.3</v>
      </c>
      <c r="AH279" s="231">
        <f t="shared" si="302"/>
        <v>9161.25</v>
      </c>
      <c r="AI279" s="231">
        <f t="shared" si="302"/>
        <v>0</v>
      </c>
      <c r="AJ279" s="231">
        <f t="shared" si="302"/>
        <v>8074.3</v>
      </c>
      <c r="AK279" s="231">
        <f t="shared" si="302"/>
        <v>0</v>
      </c>
      <c r="AL279" s="231">
        <f t="shared" si="302"/>
        <v>0</v>
      </c>
      <c r="AM279" s="231">
        <f t="shared" si="302"/>
        <v>9364.23</v>
      </c>
      <c r="AN279" s="231">
        <f t="shared" si="302"/>
        <v>8074.3</v>
      </c>
      <c r="AO279" s="231">
        <f t="shared" si="302"/>
        <v>9146.7999999999993</v>
      </c>
      <c r="AP279" s="231">
        <f t="shared" si="302"/>
        <v>0</v>
      </c>
      <c r="AQ279" s="231">
        <f t="shared" si="302"/>
        <v>9905.61</v>
      </c>
      <c r="AR279" s="231">
        <f t="shared" si="302"/>
        <v>9481.94</v>
      </c>
      <c r="AS279" s="231">
        <f t="shared" si="302"/>
        <v>0</v>
      </c>
      <c r="AT279" s="231">
        <f t="shared" si="302"/>
        <v>0</v>
      </c>
      <c r="AU279" s="231">
        <f t="shared" si="302"/>
        <v>0</v>
      </c>
      <c r="AV279" s="231">
        <f t="shared" si="302"/>
        <v>9326.74</v>
      </c>
      <c r="AW279" s="231">
        <f t="shared" si="302"/>
        <v>8961.98</v>
      </c>
      <c r="AX279" s="231">
        <f t="shared" si="302"/>
        <v>9099.44</v>
      </c>
      <c r="AY279" s="231">
        <f t="shared" si="302"/>
        <v>0</v>
      </c>
      <c r="AZ279" s="231">
        <f t="shared" si="302"/>
        <v>0</v>
      </c>
      <c r="BA279" s="231">
        <f t="shared" si="302"/>
        <v>0</v>
      </c>
      <c r="BB279" s="231">
        <f t="shared" si="302"/>
        <v>8815.2800000000007</v>
      </c>
      <c r="BC279" s="231">
        <f t="shared" si="302"/>
        <v>8217.2999999999993</v>
      </c>
      <c r="BD279" s="231">
        <f t="shared" si="302"/>
        <v>0</v>
      </c>
      <c r="BE279" s="231">
        <f t="shared" si="302"/>
        <v>7152.62</v>
      </c>
      <c r="BF279" s="231">
        <f t="shared" si="302"/>
        <v>8074.3</v>
      </c>
      <c r="BG279" s="231">
        <f t="shared" si="302"/>
        <v>0</v>
      </c>
      <c r="BH279" s="231">
        <f t="shared" si="302"/>
        <v>0</v>
      </c>
      <c r="BI279" s="231">
        <f t="shared" si="302"/>
        <v>8541.11</v>
      </c>
      <c r="BJ279" s="231">
        <f t="shared" si="302"/>
        <v>0</v>
      </c>
      <c r="BK279" s="231">
        <f t="shared" si="302"/>
        <v>9231.17</v>
      </c>
      <c r="BL279" s="231">
        <f t="shared" si="302"/>
        <v>5310.5</v>
      </c>
      <c r="BM279" s="231">
        <f t="shared" si="302"/>
        <v>5926.9</v>
      </c>
      <c r="BN279" s="231">
        <f t="shared" ref="BN279:DY279" si="303">IF(BN205*BN124=1,IFERROR(+ROUND($B$229*0.65*MIN(0.1*BN265,MAX(0,0.86*BN265-BN272)),2),""),"")</f>
        <v>0</v>
      </c>
      <c r="BO279" s="231">
        <f t="shared" si="303"/>
        <v>8528.24</v>
      </c>
      <c r="BP279" s="231">
        <f t="shared" si="303"/>
        <v>8214.4</v>
      </c>
      <c r="BQ279" s="231">
        <f t="shared" si="303"/>
        <v>9371.61</v>
      </c>
      <c r="BR279" s="231">
        <f t="shared" si="303"/>
        <v>0</v>
      </c>
      <c r="BS279" s="231">
        <f t="shared" si="303"/>
        <v>9029.48</v>
      </c>
      <c r="BT279" s="231">
        <f t="shared" si="303"/>
        <v>8288.7999999999993</v>
      </c>
      <c r="BU279" s="231">
        <f t="shared" si="303"/>
        <v>0</v>
      </c>
      <c r="BV279" s="231">
        <f t="shared" si="303"/>
        <v>8074.3</v>
      </c>
      <c r="BW279" s="231">
        <f t="shared" si="303"/>
        <v>9333.2999999999993</v>
      </c>
      <c r="BX279" s="231">
        <f t="shared" si="303"/>
        <v>7861.46</v>
      </c>
      <c r="BY279" s="231">
        <f t="shared" si="303"/>
        <v>0</v>
      </c>
      <c r="BZ279" s="231">
        <f t="shared" si="303"/>
        <v>8626.4</v>
      </c>
      <c r="CA279" s="231">
        <f t="shared" si="303"/>
        <v>1285.44</v>
      </c>
      <c r="CB279" s="231">
        <f t="shared" si="303"/>
        <v>8542.2999999999993</v>
      </c>
      <c r="CC279" s="231">
        <f t="shared" si="303"/>
        <v>3150.87</v>
      </c>
      <c r="CD279" s="231">
        <f t="shared" si="303"/>
        <v>0</v>
      </c>
      <c r="CE279" s="231">
        <f t="shared" si="303"/>
        <v>9029.7999999999993</v>
      </c>
      <c r="CF279" s="231">
        <f t="shared" si="303"/>
        <v>5047.03</v>
      </c>
      <c r="CG279" s="231">
        <f t="shared" si="303"/>
        <v>2291.38</v>
      </c>
      <c r="CH279" s="231">
        <f t="shared" si="303"/>
        <v>8719.23</v>
      </c>
      <c r="CI279" s="231">
        <f t="shared" si="303"/>
        <v>24.08</v>
      </c>
      <c r="CJ279" s="231">
        <f t="shared" si="303"/>
        <v>8457.7999999999993</v>
      </c>
      <c r="CK279" s="231">
        <f t="shared" si="303"/>
        <v>0</v>
      </c>
      <c r="CL279" s="231">
        <f t="shared" si="303"/>
        <v>9252.4500000000007</v>
      </c>
      <c r="CM279" s="231">
        <f t="shared" si="303"/>
        <v>0</v>
      </c>
      <c r="CN279" s="231">
        <f t="shared" si="303"/>
        <v>7225.21</v>
      </c>
      <c r="CO279" s="231">
        <f t="shared" si="303"/>
        <v>0</v>
      </c>
      <c r="CP279" s="231">
        <f t="shared" si="303"/>
        <v>0</v>
      </c>
      <c r="CQ279" s="231">
        <f t="shared" si="303"/>
        <v>8074.3</v>
      </c>
      <c r="CR279" s="231">
        <f t="shared" si="303"/>
        <v>8074.3</v>
      </c>
      <c r="CS279" s="231">
        <f t="shared" si="303"/>
        <v>0</v>
      </c>
      <c r="CT279" s="231">
        <f t="shared" si="303"/>
        <v>8608.41</v>
      </c>
      <c r="CU279" s="231">
        <f t="shared" si="303"/>
        <v>9326.74</v>
      </c>
      <c r="CV279" s="231">
        <f t="shared" si="303"/>
        <v>1501.02</v>
      </c>
      <c r="CW279" s="231">
        <f t="shared" si="303"/>
        <v>8757.41</v>
      </c>
      <c r="CX279" s="231">
        <f t="shared" si="303"/>
        <v>0</v>
      </c>
      <c r="CY279" s="231">
        <f t="shared" si="303"/>
        <v>0</v>
      </c>
      <c r="CZ279" s="231">
        <f t="shared" si="303"/>
        <v>8120.17</v>
      </c>
      <c r="DA279" s="231">
        <f t="shared" si="303"/>
        <v>8074.3</v>
      </c>
      <c r="DB279" s="231">
        <f t="shared" si="303"/>
        <v>9236.2099999999991</v>
      </c>
      <c r="DC279" s="231">
        <f t="shared" si="303"/>
        <v>8577.9599999999991</v>
      </c>
      <c r="DD279" s="231">
        <f t="shared" si="303"/>
        <v>8951.7999999999993</v>
      </c>
      <c r="DE279" s="231">
        <f t="shared" si="303"/>
        <v>6301.36</v>
      </c>
      <c r="DF279" s="231">
        <f t="shared" si="303"/>
        <v>9639.66</v>
      </c>
      <c r="DG279" s="231">
        <f t="shared" si="303"/>
        <v>8452.7800000000007</v>
      </c>
      <c r="DH279" s="231">
        <f t="shared" si="303"/>
        <v>0</v>
      </c>
      <c r="DI279" s="231">
        <f t="shared" si="303"/>
        <v>8389.42</v>
      </c>
      <c r="DJ279" s="231">
        <f t="shared" si="303"/>
        <v>0</v>
      </c>
      <c r="DK279" s="231">
        <f t="shared" si="303"/>
        <v>5033.8599999999997</v>
      </c>
      <c r="DL279" s="231">
        <f t="shared" si="303"/>
        <v>7151.32</v>
      </c>
      <c r="DM279" s="231">
        <f t="shared" si="303"/>
        <v>3758.82</v>
      </c>
      <c r="DN279" s="231">
        <f t="shared" si="303"/>
        <v>0</v>
      </c>
      <c r="DO279" s="231">
        <f t="shared" si="303"/>
        <v>4776.9799999999996</v>
      </c>
      <c r="DP279" s="231">
        <f t="shared" si="303"/>
        <v>1118.1300000000001</v>
      </c>
      <c r="DQ279" s="231">
        <f t="shared" si="303"/>
        <v>0</v>
      </c>
      <c r="DR279" s="231">
        <f t="shared" si="303"/>
        <v>3323.33</v>
      </c>
      <c r="DS279" s="231">
        <f t="shared" si="303"/>
        <v>9127.2999999999993</v>
      </c>
      <c r="DT279" s="231">
        <f t="shared" si="303"/>
        <v>8183.93</v>
      </c>
      <c r="DU279" s="231">
        <f t="shared" si="303"/>
        <v>2360.35</v>
      </c>
      <c r="DV279" s="231">
        <f t="shared" si="303"/>
        <v>8490.2999999999993</v>
      </c>
      <c r="DW279" s="231">
        <f t="shared" si="303"/>
        <v>8810.32</v>
      </c>
      <c r="DX279" s="231">
        <f t="shared" si="303"/>
        <v>0</v>
      </c>
      <c r="DY279" s="231">
        <f t="shared" si="303"/>
        <v>0</v>
      </c>
      <c r="DZ279" s="231">
        <f t="shared" ref="DZ279:GK279" si="304">IF(DZ205*DZ124=1,IFERROR(+ROUND($B$229*0.65*MIN(0.1*DZ265,MAX(0,0.86*DZ265-DZ272)),2),""),"")</f>
        <v>8074.3</v>
      </c>
      <c r="EA279" s="231">
        <f t="shared" si="304"/>
        <v>8074.3</v>
      </c>
      <c r="EB279" s="231">
        <f t="shared" si="304"/>
        <v>5192.33</v>
      </c>
      <c r="EC279" s="231">
        <f t="shared" si="304"/>
        <v>0</v>
      </c>
      <c r="ED279" s="231">
        <f t="shared" si="304"/>
        <v>0</v>
      </c>
      <c r="EE279" s="231">
        <f t="shared" si="304"/>
        <v>8074.3</v>
      </c>
      <c r="EF279" s="231">
        <f t="shared" si="304"/>
        <v>9458.82</v>
      </c>
      <c r="EG279" s="231">
        <f t="shared" si="304"/>
        <v>0</v>
      </c>
      <c r="EH279" s="231">
        <f t="shared" si="304"/>
        <v>0</v>
      </c>
      <c r="EI279" s="231">
        <f t="shared" si="304"/>
        <v>0</v>
      </c>
      <c r="EJ279" s="231">
        <f t="shared" si="304"/>
        <v>8094.15</v>
      </c>
      <c r="EK279" s="231">
        <f t="shared" si="304"/>
        <v>8620.2999999999993</v>
      </c>
      <c r="EL279" s="231">
        <f t="shared" si="304"/>
        <v>4504.63</v>
      </c>
      <c r="EM279" s="231">
        <f t="shared" si="304"/>
        <v>8074.3</v>
      </c>
      <c r="EN279" s="231">
        <f t="shared" si="304"/>
        <v>8074.3</v>
      </c>
      <c r="EO279" s="231">
        <f t="shared" si="304"/>
        <v>4262.66</v>
      </c>
      <c r="EP279" s="231">
        <f t="shared" si="304"/>
        <v>8443.64</v>
      </c>
      <c r="EQ279" s="231">
        <f t="shared" si="304"/>
        <v>4876.72</v>
      </c>
      <c r="ER279" s="231">
        <f t="shared" si="304"/>
        <v>6548.53</v>
      </c>
      <c r="ES279" s="231">
        <f t="shared" si="304"/>
        <v>862.27</v>
      </c>
      <c r="ET279" s="231">
        <f t="shared" si="304"/>
        <v>0</v>
      </c>
      <c r="EU279" s="231">
        <f t="shared" si="304"/>
        <v>8116.13</v>
      </c>
      <c r="EV279" s="231">
        <f t="shared" si="304"/>
        <v>8208.35</v>
      </c>
      <c r="EW279" s="231">
        <f t="shared" si="304"/>
        <v>0</v>
      </c>
      <c r="EX279" s="231">
        <f t="shared" si="304"/>
        <v>8074.3</v>
      </c>
      <c r="EY279" s="231">
        <f t="shared" si="304"/>
        <v>8074.3</v>
      </c>
      <c r="EZ279" s="231">
        <f t="shared" si="304"/>
        <v>8472.7999999999993</v>
      </c>
      <c r="FA279" s="231">
        <f t="shared" si="304"/>
        <v>0</v>
      </c>
      <c r="FB279" s="231">
        <f t="shared" si="304"/>
        <v>8479.9599999999991</v>
      </c>
      <c r="FC279" s="231">
        <f t="shared" si="304"/>
        <v>0</v>
      </c>
      <c r="FD279" s="231">
        <f t="shared" si="304"/>
        <v>4792.32</v>
      </c>
      <c r="FE279" s="231">
        <f t="shared" si="304"/>
        <v>0</v>
      </c>
      <c r="FF279" s="231">
        <f t="shared" si="304"/>
        <v>8793.42</v>
      </c>
      <c r="FG279" s="231">
        <f t="shared" si="304"/>
        <v>4876.2700000000004</v>
      </c>
      <c r="FH279" s="231">
        <f t="shared" si="304"/>
        <v>0</v>
      </c>
      <c r="FI279" s="231">
        <f t="shared" si="304"/>
        <v>0</v>
      </c>
      <c r="FJ279" s="231">
        <f t="shared" si="304"/>
        <v>7148.27</v>
      </c>
      <c r="FK279" s="231">
        <f t="shared" si="304"/>
        <v>0</v>
      </c>
      <c r="FL279" s="231">
        <f t="shared" si="304"/>
        <v>2722.01</v>
      </c>
      <c r="FM279" s="231">
        <f t="shared" si="304"/>
        <v>3582.8</v>
      </c>
      <c r="FN279" s="231">
        <f t="shared" si="304"/>
        <v>8404.67</v>
      </c>
      <c r="FO279" s="231">
        <f t="shared" si="304"/>
        <v>0</v>
      </c>
      <c r="FP279" s="231">
        <f t="shared" si="304"/>
        <v>9231.2999999999993</v>
      </c>
      <c r="FQ279" s="231">
        <f t="shared" si="304"/>
        <v>8361.9</v>
      </c>
      <c r="FR279" s="231">
        <f t="shared" si="304"/>
        <v>0</v>
      </c>
      <c r="FS279" s="231">
        <f t="shared" si="304"/>
        <v>8079.98</v>
      </c>
      <c r="FT279" s="231">
        <f t="shared" si="304"/>
        <v>8674.93</v>
      </c>
      <c r="FU279" s="231">
        <f t="shared" si="304"/>
        <v>8809.85</v>
      </c>
      <c r="FV279" s="231">
        <f t="shared" si="304"/>
        <v>8287.93</v>
      </c>
      <c r="FW279" s="231">
        <f t="shared" si="304"/>
        <v>4526.1000000000004</v>
      </c>
      <c r="FX279" s="231">
        <f t="shared" si="304"/>
        <v>8761.42</v>
      </c>
      <c r="FY279" s="231">
        <f t="shared" si="304"/>
        <v>8927.51</v>
      </c>
      <c r="FZ279" s="231">
        <f t="shared" si="304"/>
        <v>0</v>
      </c>
      <c r="GA279" s="231">
        <f t="shared" si="304"/>
        <v>8165.2</v>
      </c>
      <c r="GB279" s="231">
        <f t="shared" si="304"/>
        <v>8212.7900000000009</v>
      </c>
      <c r="GC279" s="231">
        <f t="shared" si="304"/>
        <v>8692.83</v>
      </c>
      <c r="GD279" s="231">
        <f t="shared" si="304"/>
        <v>8074.3</v>
      </c>
      <c r="GE279" s="231">
        <f t="shared" si="304"/>
        <v>5514.28</v>
      </c>
      <c r="GF279" s="231">
        <f t="shared" si="304"/>
        <v>8074.3</v>
      </c>
      <c r="GG279" s="231">
        <f t="shared" si="304"/>
        <v>6884.28</v>
      </c>
      <c r="GH279" s="231">
        <f t="shared" si="304"/>
        <v>4684.63</v>
      </c>
      <c r="GI279" s="231">
        <f t="shared" si="304"/>
        <v>0</v>
      </c>
      <c r="GJ279" s="231">
        <f t="shared" si="304"/>
        <v>8795.7999999999993</v>
      </c>
      <c r="GK279" s="231">
        <f t="shared" si="304"/>
        <v>5298.41</v>
      </c>
      <c r="GL279" s="231">
        <f t="shared" ref="GL279:IW279" si="305">IF(GL205*GL124=1,IFERROR(+ROUND($B$229*0.65*MIN(0.1*GL265,MAX(0,0.86*GL265-GL272)),2),""),"")</f>
        <v>0</v>
      </c>
      <c r="GM279" s="231">
        <f t="shared" si="305"/>
        <v>1883.2</v>
      </c>
      <c r="GN279" s="231">
        <f t="shared" si="305"/>
        <v>0</v>
      </c>
      <c r="GO279" s="231">
        <f t="shared" si="305"/>
        <v>8353.89</v>
      </c>
      <c r="GP279" s="231">
        <f t="shared" si="305"/>
        <v>8695.9599999999991</v>
      </c>
      <c r="GQ279" s="231">
        <f t="shared" si="305"/>
        <v>8357.09</v>
      </c>
      <c r="GR279" s="231">
        <f t="shared" si="305"/>
        <v>8341.06</v>
      </c>
      <c r="GS279" s="231">
        <f t="shared" si="305"/>
        <v>9020.61</v>
      </c>
      <c r="GT279" s="231">
        <f t="shared" si="305"/>
        <v>1100.95</v>
      </c>
      <c r="GU279" s="231">
        <f t="shared" si="305"/>
        <v>8074.3</v>
      </c>
      <c r="GV279" s="231">
        <f t="shared" si="305"/>
        <v>8074.3</v>
      </c>
      <c r="GW279" s="231">
        <f t="shared" si="305"/>
        <v>1732.64</v>
      </c>
      <c r="GX279" s="231">
        <f t="shared" si="305"/>
        <v>5725.12</v>
      </c>
      <c r="GY279" s="231">
        <f t="shared" si="305"/>
        <v>763.98</v>
      </c>
      <c r="GZ279" s="231">
        <f t="shared" si="305"/>
        <v>8326.2199999999993</v>
      </c>
      <c r="HA279" s="231">
        <f t="shared" si="305"/>
        <v>0</v>
      </c>
      <c r="HB279" s="231">
        <f t="shared" si="305"/>
        <v>9034.65</v>
      </c>
      <c r="HC279" s="231">
        <f t="shared" si="305"/>
        <v>0</v>
      </c>
      <c r="HD279" s="231">
        <f t="shared" si="305"/>
        <v>9131.33</v>
      </c>
      <c r="HE279" s="231">
        <f t="shared" si="305"/>
        <v>8413.08</v>
      </c>
      <c r="HF279" s="231">
        <f t="shared" si="305"/>
        <v>8183.93</v>
      </c>
      <c r="HG279" s="231">
        <f t="shared" si="305"/>
        <v>8657.8700000000008</v>
      </c>
      <c r="HH279" s="231">
        <f t="shared" si="305"/>
        <v>8074.3</v>
      </c>
      <c r="HI279" s="231">
        <f t="shared" si="305"/>
        <v>8551.1</v>
      </c>
      <c r="HJ279" s="231">
        <f t="shared" si="305"/>
        <v>0</v>
      </c>
      <c r="HK279" s="231">
        <f t="shared" si="305"/>
        <v>0</v>
      </c>
      <c r="HL279" s="231">
        <f t="shared" si="305"/>
        <v>9326.74</v>
      </c>
      <c r="HM279" s="231">
        <f t="shared" si="305"/>
        <v>8254.68</v>
      </c>
      <c r="HN279" s="231">
        <f t="shared" si="305"/>
        <v>9404.31</v>
      </c>
      <c r="HO279" s="231">
        <f t="shared" si="305"/>
        <v>9114.65</v>
      </c>
      <c r="HP279" s="231">
        <f t="shared" si="305"/>
        <v>8865.1299999999992</v>
      </c>
      <c r="HQ279" s="231">
        <f t="shared" si="305"/>
        <v>4223.22</v>
      </c>
      <c r="HR279" s="231">
        <f t="shared" si="305"/>
        <v>0</v>
      </c>
      <c r="HS279" s="231">
        <f t="shared" si="305"/>
        <v>0</v>
      </c>
      <c r="HT279" s="231">
        <f t="shared" si="305"/>
        <v>0</v>
      </c>
      <c r="HU279" s="231">
        <f t="shared" si="305"/>
        <v>8769.7999999999993</v>
      </c>
      <c r="HV279" s="231">
        <f t="shared" si="305"/>
        <v>0</v>
      </c>
      <c r="HW279" s="231">
        <f t="shared" si="305"/>
        <v>0</v>
      </c>
      <c r="HX279" s="231">
        <f t="shared" si="305"/>
        <v>8106.97</v>
      </c>
      <c r="HY279" s="231">
        <f t="shared" si="305"/>
        <v>0</v>
      </c>
      <c r="HZ279" s="231">
        <f t="shared" si="305"/>
        <v>0</v>
      </c>
      <c r="IA279" s="231">
        <f t="shared" si="305"/>
        <v>4571.8</v>
      </c>
      <c r="IB279" s="231">
        <f t="shared" si="305"/>
        <v>0</v>
      </c>
      <c r="IC279" s="231">
        <f t="shared" si="305"/>
        <v>8495.27</v>
      </c>
      <c r="ID279" s="231">
        <f t="shared" si="305"/>
        <v>8074.3</v>
      </c>
      <c r="IE279" s="231">
        <f t="shared" si="305"/>
        <v>0</v>
      </c>
      <c r="IF279" s="231">
        <f t="shared" si="305"/>
        <v>0</v>
      </c>
      <c r="IG279" s="231">
        <f t="shared" si="305"/>
        <v>8525.44</v>
      </c>
      <c r="IH279" s="231">
        <f t="shared" si="305"/>
        <v>0</v>
      </c>
      <c r="II279" s="231">
        <f t="shared" si="305"/>
        <v>1155.18</v>
      </c>
      <c r="IJ279" s="231">
        <f t="shared" si="305"/>
        <v>0</v>
      </c>
      <c r="IK279" s="231">
        <f t="shared" si="305"/>
        <v>4917.38</v>
      </c>
      <c r="IL279" s="231">
        <f t="shared" si="305"/>
        <v>7603.34</v>
      </c>
      <c r="IM279" s="231">
        <f t="shared" si="305"/>
        <v>0</v>
      </c>
      <c r="IN279" s="231">
        <f t="shared" si="305"/>
        <v>8405.3799999999992</v>
      </c>
      <c r="IO279" s="231">
        <f t="shared" si="305"/>
        <v>8555.34</v>
      </c>
      <c r="IP279" s="231">
        <f t="shared" si="305"/>
        <v>8321.2999999999993</v>
      </c>
      <c r="IQ279" s="231">
        <f t="shared" si="305"/>
        <v>8366.7099999999991</v>
      </c>
      <c r="IR279" s="231">
        <f t="shared" si="305"/>
        <v>0</v>
      </c>
      <c r="IS279" s="231">
        <f t="shared" si="305"/>
        <v>9549.19</v>
      </c>
      <c r="IT279" s="231">
        <f t="shared" si="305"/>
        <v>8385</v>
      </c>
      <c r="IU279" s="231">
        <f t="shared" si="305"/>
        <v>0</v>
      </c>
      <c r="IV279" s="231">
        <f t="shared" si="305"/>
        <v>866.84</v>
      </c>
      <c r="IW279" s="231">
        <f t="shared" si="305"/>
        <v>5207.54</v>
      </c>
      <c r="IX279" s="231">
        <f t="shared" ref="IX279:LI279" si="306">IF(IX205*IX124=1,IFERROR(+ROUND($B$229*0.65*MIN(0.1*IX265,MAX(0,0.86*IX265-IX272)),2),""),"")</f>
        <v>6865.13</v>
      </c>
      <c r="IY279" s="231">
        <f t="shared" si="306"/>
        <v>8734.66</v>
      </c>
      <c r="IZ279" s="231">
        <f t="shared" si="306"/>
        <v>8905.8799999999992</v>
      </c>
      <c r="JA279" s="231">
        <f t="shared" si="306"/>
        <v>8761.65</v>
      </c>
      <c r="JB279" s="231">
        <f t="shared" si="306"/>
        <v>8643.48</v>
      </c>
      <c r="JC279" s="231">
        <f t="shared" si="306"/>
        <v>0</v>
      </c>
      <c r="JD279" s="231">
        <f t="shared" si="306"/>
        <v>0</v>
      </c>
      <c r="JE279" s="231">
        <f t="shared" si="306"/>
        <v>5934.21</v>
      </c>
      <c r="JF279" s="231">
        <f t="shared" si="306"/>
        <v>0</v>
      </c>
      <c r="JG279" s="231">
        <f t="shared" si="306"/>
        <v>9059.61</v>
      </c>
      <c r="JH279" s="231">
        <f t="shared" si="306"/>
        <v>0</v>
      </c>
      <c r="JI279" s="231">
        <f t="shared" si="306"/>
        <v>7509.74</v>
      </c>
      <c r="JJ279" s="231">
        <f t="shared" si="306"/>
        <v>0</v>
      </c>
      <c r="JK279" s="231">
        <f t="shared" si="306"/>
        <v>8100.56</v>
      </c>
      <c r="JL279" s="231">
        <f t="shared" si="306"/>
        <v>8652.7999999999993</v>
      </c>
      <c r="JM279" s="231">
        <f t="shared" si="306"/>
        <v>0</v>
      </c>
      <c r="JN279" s="231">
        <f t="shared" si="306"/>
        <v>8240.2199999999993</v>
      </c>
      <c r="JO279" s="231">
        <f t="shared" si="306"/>
        <v>2812.19</v>
      </c>
      <c r="JP279" s="231">
        <f t="shared" si="306"/>
        <v>5826.86</v>
      </c>
      <c r="JQ279" s="231">
        <f t="shared" si="306"/>
        <v>8364.2900000000009</v>
      </c>
      <c r="JR279" s="231">
        <f t="shared" si="306"/>
        <v>8198.36</v>
      </c>
      <c r="JS279" s="231">
        <f t="shared" si="306"/>
        <v>2660.57</v>
      </c>
      <c r="JT279" s="231">
        <f t="shared" si="306"/>
        <v>8299.3700000000008</v>
      </c>
      <c r="JU279" s="231">
        <f t="shared" si="306"/>
        <v>0</v>
      </c>
      <c r="JV279" s="231">
        <f t="shared" si="306"/>
        <v>8598.74</v>
      </c>
      <c r="JW279" s="231">
        <f t="shared" si="306"/>
        <v>0</v>
      </c>
      <c r="JX279" s="231">
        <f t="shared" si="306"/>
        <v>9024.02</v>
      </c>
      <c r="JY279" s="231">
        <f t="shared" si="306"/>
        <v>8977.7999999999993</v>
      </c>
      <c r="JZ279" s="231">
        <f t="shared" si="306"/>
        <v>0</v>
      </c>
      <c r="KA279" s="231">
        <f t="shared" si="306"/>
        <v>8379.7999999999993</v>
      </c>
      <c r="KB279" s="231">
        <f t="shared" si="306"/>
        <v>8074.3</v>
      </c>
      <c r="KC279" s="231">
        <f t="shared" si="306"/>
        <v>0</v>
      </c>
      <c r="KD279" s="231">
        <f t="shared" si="306"/>
        <v>8444.7999999999993</v>
      </c>
      <c r="KE279" s="231">
        <f t="shared" si="306"/>
        <v>0</v>
      </c>
      <c r="KF279" s="231">
        <f t="shared" si="306"/>
        <v>0</v>
      </c>
      <c r="KG279" s="231">
        <f t="shared" si="306"/>
        <v>0</v>
      </c>
      <c r="KH279" s="231">
        <f t="shared" si="306"/>
        <v>8633.2999999999993</v>
      </c>
      <c r="KI279" s="231">
        <f t="shared" si="306"/>
        <v>8074.3</v>
      </c>
      <c r="KJ279" s="231">
        <f t="shared" si="306"/>
        <v>0</v>
      </c>
      <c r="KK279" s="231">
        <f t="shared" si="306"/>
        <v>8458.8799999999992</v>
      </c>
      <c r="KL279" s="231">
        <f t="shared" si="306"/>
        <v>0</v>
      </c>
      <c r="KM279" s="231">
        <f t="shared" si="306"/>
        <v>5801.25</v>
      </c>
      <c r="KN279" s="231">
        <f t="shared" si="306"/>
        <v>8210.6299999999992</v>
      </c>
      <c r="KO279" s="231">
        <f t="shared" si="306"/>
        <v>8308.2999999999993</v>
      </c>
      <c r="KP279" s="231">
        <f t="shared" si="306"/>
        <v>8410</v>
      </c>
      <c r="KQ279" s="231">
        <f t="shared" si="306"/>
        <v>0</v>
      </c>
      <c r="KR279" s="231">
        <f t="shared" si="306"/>
        <v>8589.64</v>
      </c>
      <c r="KS279" s="231">
        <f t="shared" si="306"/>
        <v>8945.2999999999993</v>
      </c>
      <c r="KT279" s="231">
        <f t="shared" si="306"/>
        <v>8555.91</v>
      </c>
      <c r="KU279" s="231">
        <f t="shared" si="306"/>
        <v>0</v>
      </c>
      <c r="KV279" s="231">
        <f t="shared" si="306"/>
        <v>8361.9</v>
      </c>
      <c r="KW279" s="231">
        <f t="shared" si="306"/>
        <v>0</v>
      </c>
      <c r="KX279" s="231">
        <f t="shared" si="306"/>
        <v>8471.2800000000007</v>
      </c>
      <c r="KY279" s="231">
        <f t="shared" si="306"/>
        <v>8565.09</v>
      </c>
      <c r="KZ279" s="231">
        <f t="shared" si="306"/>
        <v>9501.69</v>
      </c>
      <c r="LA279" s="231">
        <f t="shared" si="306"/>
        <v>0</v>
      </c>
      <c r="LB279" s="231">
        <f t="shared" si="306"/>
        <v>0</v>
      </c>
      <c r="LC279" s="231">
        <f t="shared" si="306"/>
        <v>0</v>
      </c>
      <c r="LD279" s="231">
        <f t="shared" si="306"/>
        <v>6716.42</v>
      </c>
      <c r="LE279" s="231">
        <f t="shared" si="306"/>
        <v>0</v>
      </c>
      <c r="LF279" s="231">
        <f t="shared" si="306"/>
        <v>8074.3</v>
      </c>
      <c r="LG279" s="231">
        <f t="shared" si="306"/>
        <v>8454.9</v>
      </c>
      <c r="LH279" s="231">
        <f t="shared" si="306"/>
        <v>0</v>
      </c>
      <c r="LI279" s="231">
        <f t="shared" si="306"/>
        <v>0</v>
      </c>
      <c r="LJ279" s="231">
        <f t="shared" ref="LJ279:NU279" si="307">IF(LJ205*LJ124=1,IFERROR(+ROUND($B$229*0.65*MIN(0.1*LJ265,MAX(0,0.86*LJ265-LJ272)),2),""),"")</f>
        <v>0</v>
      </c>
      <c r="LK279" s="231">
        <f t="shared" si="307"/>
        <v>8585.94</v>
      </c>
      <c r="LL279" s="231">
        <f t="shared" si="307"/>
        <v>8496.7999999999993</v>
      </c>
      <c r="LM279" s="231">
        <f t="shared" si="307"/>
        <v>8334.2999999999993</v>
      </c>
      <c r="LN279" s="231">
        <f t="shared" si="307"/>
        <v>5686.69</v>
      </c>
      <c r="LO279" s="231">
        <f t="shared" si="307"/>
        <v>8217.2999999999993</v>
      </c>
      <c r="LP279" s="231">
        <f t="shared" si="307"/>
        <v>8141.27</v>
      </c>
      <c r="LQ279" s="231">
        <f t="shared" si="307"/>
        <v>8419.3700000000008</v>
      </c>
      <c r="LR279" s="231">
        <f t="shared" si="307"/>
        <v>0</v>
      </c>
      <c r="LS279" s="231">
        <f t="shared" si="307"/>
        <v>0</v>
      </c>
      <c r="LT279" s="231">
        <f t="shared" si="307"/>
        <v>0</v>
      </c>
      <c r="LU279" s="231">
        <f t="shared" si="307"/>
        <v>9730.7800000000007</v>
      </c>
      <c r="LV279" s="231">
        <f t="shared" si="307"/>
        <v>8166.7</v>
      </c>
      <c r="LW279" s="231">
        <f t="shared" si="307"/>
        <v>0</v>
      </c>
      <c r="LX279" s="231">
        <f t="shared" si="307"/>
        <v>9364.23</v>
      </c>
      <c r="LY279" s="231">
        <f t="shared" si="307"/>
        <v>8533.16</v>
      </c>
      <c r="LZ279" s="231">
        <f t="shared" si="307"/>
        <v>0</v>
      </c>
      <c r="MA279" s="231">
        <f t="shared" si="307"/>
        <v>5750.58</v>
      </c>
      <c r="MB279" s="231">
        <f t="shared" si="307"/>
        <v>9078.76</v>
      </c>
      <c r="MC279" s="231">
        <f t="shared" si="307"/>
        <v>8737.67</v>
      </c>
      <c r="MD279" s="231">
        <f t="shared" si="307"/>
        <v>0</v>
      </c>
      <c r="ME279" s="231">
        <f t="shared" si="307"/>
        <v>4892.8100000000004</v>
      </c>
      <c r="MF279" s="231">
        <f t="shared" si="307"/>
        <v>8776.56</v>
      </c>
      <c r="MG279" s="231">
        <f t="shared" si="307"/>
        <v>6269</v>
      </c>
      <c r="MH279" s="231">
        <f t="shared" si="307"/>
        <v>3901.2</v>
      </c>
      <c r="MI279" s="231">
        <f t="shared" si="307"/>
        <v>0</v>
      </c>
      <c r="MJ279" s="231">
        <f t="shared" si="307"/>
        <v>8496.4500000000007</v>
      </c>
      <c r="MK279" s="231">
        <f t="shared" si="307"/>
        <v>8369.7000000000007</v>
      </c>
      <c r="ML279" s="231">
        <f t="shared" si="307"/>
        <v>0</v>
      </c>
      <c r="MM279" s="231">
        <f t="shared" si="307"/>
        <v>0</v>
      </c>
      <c r="MN279" s="231">
        <f t="shared" si="307"/>
        <v>3469.93</v>
      </c>
      <c r="MO279" s="231">
        <f t="shared" si="307"/>
        <v>0</v>
      </c>
      <c r="MP279" s="231">
        <f t="shared" si="307"/>
        <v>8137.78</v>
      </c>
      <c r="MQ279" s="231">
        <f t="shared" si="307"/>
        <v>8609.2900000000009</v>
      </c>
      <c r="MR279" s="231">
        <f t="shared" si="307"/>
        <v>8300.98</v>
      </c>
      <c r="MS279" s="231">
        <f t="shared" si="307"/>
        <v>8764.31</v>
      </c>
      <c r="MT279" s="231">
        <f t="shared" si="307"/>
        <v>0</v>
      </c>
      <c r="MU279" s="231">
        <f t="shared" si="307"/>
        <v>8074.3</v>
      </c>
      <c r="MV279" s="231">
        <f t="shared" si="307"/>
        <v>8733.57</v>
      </c>
      <c r="MW279" s="231">
        <f t="shared" si="307"/>
        <v>5549.96</v>
      </c>
      <c r="MX279" s="231">
        <f t="shared" si="307"/>
        <v>9311.64</v>
      </c>
      <c r="MY279" s="231">
        <f t="shared" si="307"/>
        <v>3180.37</v>
      </c>
      <c r="MZ279" s="231">
        <f t="shared" si="307"/>
        <v>0</v>
      </c>
      <c r="NA279" s="231">
        <f t="shared" si="307"/>
        <v>0</v>
      </c>
      <c r="NB279" s="231">
        <f t="shared" si="307"/>
        <v>0</v>
      </c>
      <c r="NC279" s="231">
        <f t="shared" si="307"/>
        <v>8707.6299999999992</v>
      </c>
      <c r="ND279" s="231">
        <f t="shared" si="307"/>
        <v>2818.4</v>
      </c>
      <c r="NE279" s="231">
        <f t="shared" si="307"/>
        <v>0</v>
      </c>
      <c r="NF279" s="231">
        <f t="shared" si="307"/>
        <v>0</v>
      </c>
      <c r="NG279" s="231">
        <f t="shared" si="307"/>
        <v>0</v>
      </c>
      <c r="NH279" s="231">
        <f t="shared" si="307"/>
        <v>3720.06</v>
      </c>
      <c r="NI279" s="231">
        <f t="shared" si="307"/>
        <v>8087.73</v>
      </c>
      <c r="NJ279" s="231">
        <f t="shared" si="307"/>
        <v>0</v>
      </c>
      <c r="NK279" s="231">
        <f t="shared" si="307"/>
        <v>8499.39</v>
      </c>
      <c r="NL279" s="231">
        <f t="shared" si="307"/>
        <v>0</v>
      </c>
      <c r="NM279" s="231">
        <f t="shared" si="307"/>
        <v>8574.64</v>
      </c>
      <c r="NN279" s="231">
        <f t="shared" si="307"/>
        <v>2173.5700000000002</v>
      </c>
      <c r="NO279" s="231">
        <f t="shared" si="307"/>
        <v>8418.02</v>
      </c>
      <c r="NP279" s="231">
        <f t="shared" si="307"/>
        <v>2917.55</v>
      </c>
      <c r="NQ279" s="231">
        <f t="shared" si="307"/>
        <v>8074.3</v>
      </c>
      <c r="NR279" s="231">
        <f t="shared" si="307"/>
        <v>4698.9799999999996</v>
      </c>
      <c r="NS279" s="231">
        <f t="shared" si="307"/>
        <v>2067.5100000000002</v>
      </c>
      <c r="NT279" s="231">
        <f t="shared" si="307"/>
        <v>8291.9599999999991</v>
      </c>
      <c r="NU279" s="231">
        <f t="shared" si="307"/>
        <v>0</v>
      </c>
      <c r="NV279" s="231">
        <f t="shared" ref="NV279:QG279" si="308">IF(NV205*NV124=1,IFERROR(+ROUND($B$229*0.65*MIN(0.1*NV265,MAX(0,0.86*NV265-NV272)),2),""),"")</f>
        <v>0</v>
      </c>
      <c r="NW279" s="231">
        <f t="shared" si="308"/>
        <v>722.49</v>
      </c>
      <c r="NX279" s="231">
        <f t="shared" si="308"/>
        <v>0</v>
      </c>
      <c r="NY279" s="231">
        <f t="shared" si="308"/>
        <v>0</v>
      </c>
      <c r="NZ279" s="231">
        <f t="shared" si="308"/>
        <v>8689.2800000000007</v>
      </c>
      <c r="OA279" s="231">
        <f t="shared" si="308"/>
        <v>0</v>
      </c>
      <c r="OB279" s="231">
        <f t="shared" si="308"/>
        <v>0</v>
      </c>
      <c r="OC279" s="231">
        <f t="shared" si="308"/>
        <v>8158.8</v>
      </c>
      <c r="OD279" s="231">
        <f t="shared" si="308"/>
        <v>8171.11</v>
      </c>
      <c r="OE279" s="231">
        <f t="shared" si="308"/>
        <v>8230.2999999999993</v>
      </c>
      <c r="OF279" s="231">
        <f t="shared" si="308"/>
        <v>8451.0499999999993</v>
      </c>
      <c r="OG279" s="231">
        <f t="shared" si="308"/>
        <v>8074.3</v>
      </c>
      <c r="OH279" s="231">
        <f t="shared" si="308"/>
        <v>8074.3</v>
      </c>
      <c r="OI279" s="231">
        <f t="shared" si="308"/>
        <v>8281.7199999999993</v>
      </c>
      <c r="OJ279" s="231">
        <f t="shared" si="308"/>
        <v>8225.42</v>
      </c>
      <c r="OK279" s="231">
        <f t="shared" si="308"/>
        <v>8365.85</v>
      </c>
      <c r="OL279" s="231">
        <f t="shared" si="308"/>
        <v>1777.62</v>
      </c>
      <c r="OM279" s="231">
        <f t="shared" si="308"/>
        <v>8074.3</v>
      </c>
      <c r="ON279" s="231">
        <f t="shared" si="308"/>
        <v>8756.2000000000007</v>
      </c>
      <c r="OO279" s="231">
        <f t="shared" si="308"/>
        <v>0</v>
      </c>
      <c r="OP279" s="231">
        <f t="shared" si="308"/>
        <v>1565.85</v>
      </c>
      <c r="OQ279" s="231">
        <f t="shared" si="308"/>
        <v>0</v>
      </c>
      <c r="OR279" s="231">
        <f t="shared" si="308"/>
        <v>9565.73</v>
      </c>
      <c r="OS279" s="231">
        <f t="shared" si="308"/>
        <v>0</v>
      </c>
      <c r="OT279" s="231">
        <f t="shared" si="308"/>
        <v>8074.3</v>
      </c>
      <c r="OU279" s="231">
        <f t="shared" si="308"/>
        <v>0</v>
      </c>
      <c r="OV279" s="231">
        <f t="shared" si="308"/>
        <v>8334.65</v>
      </c>
      <c r="OW279" s="231">
        <f t="shared" si="308"/>
        <v>9322.86</v>
      </c>
      <c r="OX279" s="231">
        <f t="shared" si="308"/>
        <v>8721.5300000000007</v>
      </c>
      <c r="OY279" s="231">
        <f t="shared" si="308"/>
        <v>0</v>
      </c>
      <c r="OZ279" s="231">
        <f t="shared" si="308"/>
        <v>0</v>
      </c>
      <c r="PA279" s="231">
        <f t="shared" si="308"/>
        <v>0</v>
      </c>
      <c r="PB279" s="231">
        <f t="shared" si="308"/>
        <v>0</v>
      </c>
      <c r="PC279" s="231">
        <f t="shared" si="308"/>
        <v>0</v>
      </c>
      <c r="PD279" s="231">
        <f t="shared" si="308"/>
        <v>0</v>
      </c>
      <c r="PE279" s="231">
        <f t="shared" si="308"/>
        <v>8147.22</v>
      </c>
      <c r="PF279" s="231">
        <f t="shared" si="308"/>
        <v>2394.89</v>
      </c>
      <c r="PG279" s="231">
        <f t="shared" si="308"/>
        <v>0</v>
      </c>
      <c r="PH279" s="231">
        <f t="shared" si="308"/>
        <v>0</v>
      </c>
      <c r="PI279" s="231">
        <f t="shared" si="308"/>
        <v>8148.66</v>
      </c>
      <c r="PJ279" s="231">
        <f t="shared" si="308"/>
        <v>0</v>
      </c>
      <c r="PK279" s="231">
        <f t="shared" si="308"/>
        <v>0</v>
      </c>
      <c r="PL279" s="231">
        <f t="shared" si="308"/>
        <v>8155.07</v>
      </c>
      <c r="PM279" s="231">
        <f t="shared" si="308"/>
        <v>8171.8</v>
      </c>
      <c r="PN279" s="231">
        <f t="shared" si="308"/>
        <v>8892.82</v>
      </c>
      <c r="PO279" s="231">
        <f t="shared" si="308"/>
        <v>0</v>
      </c>
      <c r="PP279" s="231">
        <f t="shared" si="308"/>
        <v>0</v>
      </c>
      <c r="PQ279" s="231">
        <f t="shared" si="308"/>
        <v>0</v>
      </c>
      <c r="PR279" s="231">
        <f t="shared" si="308"/>
        <v>8129.42</v>
      </c>
      <c r="PS279" s="231">
        <f t="shared" si="308"/>
        <v>8087.3</v>
      </c>
      <c r="PT279" s="231">
        <f t="shared" si="308"/>
        <v>5528.9</v>
      </c>
      <c r="PU279" s="231">
        <f t="shared" si="308"/>
        <v>8269.2999999999993</v>
      </c>
      <c r="PV279" s="231">
        <f t="shared" si="308"/>
        <v>7022.06</v>
      </c>
      <c r="PW279" s="231">
        <f t="shared" si="308"/>
        <v>8159.88</v>
      </c>
      <c r="PX279" s="231">
        <f t="shared" si="308"/>
        <v>9362.6200000000008</v>
      </c>
      <c r="PY279" s="231">
        <f t="shared" si="308"/>
        <v>0</v>
      </c>
      <c r="PZ279" s="231">
        <f t="shared" si="308"/>
        <v>0</v>
      </c>
      <c r="QA279" s="231">
        <f t="shared" si="308"/>
        <v>8313.5300000000007</v>
      </c>
      <c r="QB279" s="231">
        <f t="shared" si="308"/>
        <v>9023.52</v>
      </c>
      <c r="QC279" s="231">
        <f t="shared" si="308"/>
        <v>0</v>
      </c>
      <c r="QD279" s="231">
        <f t="shared" si="308"/>
        <v>8126.21</v>
      </c>
      <c r="QE279" s="231">
        <f t="shared" si="308"/>
        <v>1160.46</v>
      </c>
      <c r="QF279" s="231">
        <f t="shared" si="308"/>
        <v>8593.56</v>
      </c>
      <c r="QG279" s="231">
        <f t="shared" si="308"/>
        <v>8074.3</v>
      </c>
      <c r="QH279" s="231">
        <f t="shared" ref="QH279:SG279" si="309">IF(QH205*QH124=1,IFERROR(+ROUND($B$229*0.65*MIN(0.1*QH265,MAX(0,0.86*QH265-QH272)),2),""),"")</f>
        <v>2369.12</v>
      </c>
      <c r="QI279" s="231">
        <f t="shared" si="309"/>
        <v>0</v>
      </c>
      <c r="QJ279" s="231">
        <f t="shared" si="309"/>
        <v>0</v>
      </c>
      <c r="QK279" s="231">
        <f t="shared" si="309"/>
        <v>1313.17</v>
      </c>
      <c r="QL279" s="231">
        <f t="shared" si="309"/>
        <v>7874.55</v>
      </c>
      <c r="QM279" s="231">
        <f t="shared" si="309"/>
        <v>8593.2999999999993</v>
      </c>
      <c r="QN279" s="231">
        <f t="shared" si="309"/>
        <v>7309.94</v>
      </c>
      <c r="QO279" s="231">
        <f t="shared" si="309"/>
        <v>8709</v>
      </c>
      <c r="QP279" s="231">
        <f t="shared" si="309"/>
        <v>0</v>
      </c>
      <c r="QQ279" s="231">
        <f t="shared" si="309"/>
        <v>805.87</v>
      </c>
      <c r="QR279" s="231">
        <f t="shared" si="309"/>
        <v>8074.3</v>
      </c>
      <c r="QS279" s="231">
        <f t="shared" si="309"/>
        <v>8074.3</v>
      </c>
      <c r="QT279" s="231">
        <f t="shared" si="309"/>
        <v>129.32</v>
      </c>
      <c r="QU279" s="231">
        <f t="shared" si="309"/>
        <v>8747.48</v>
      </c>
      <c r="QV279" s="231">
        <f t="shared" si="309"/>
        <v>2705.87</v>
      </c>
      <c r="QW279" s="231">
        <f t="shared" si="309"/>
        <v>0</v>
      </c>
      <c r="QX279" s="231">
        <f t="shared" si="309"/>
        <v>0</v>
      </c>
      <c r="QY279" s="231">
        <f t="shared" si="309"/>
        <v>4882.67</v>
      </c>
      <c r="QZ279" s="231">
        <f t="shared" si="309"/>
        <v>0</v>
      </c>
      <c r="RA279" s="231">
        <f t="shared" si="309"/>
        <v>8880.2999999999993</v>
      </c>
      <c r="RB279" s="231">
        <f t="shared" si="309"/>
        <v>8638.34</v>
      </c>
      <c r="RC279" s="231">
        <f t="shared" si="309"/>
        <v>0</v>
      </c>
      <c r="RD279" s="231">
        <f t="shared" si="309"/>
        <v>0</v>
      </c>
      <c r="RE279" s="231">
        <f t="shared" si="309"/>
        <v>6895.47</v>
      </c>
      <c r="RF279" s="231">
        <f t="shared" si="309"/>
        <v>9326.74</v>
      </c>
      <c r="RG279" s="231">
        <f t="shared" si="309"/>
        <v>9811.0400000000009</v>
      </c>
      <c r="RH279" s="231">
        <f t="shared" si="309"/>
        <v>0</v>
      </c>
      <c r="RI279" s="231">
        <f t="shared" si="309"/>
        <v>0</v>
      </c>
      <c r="RJ279" s="231">
        <f t="shared" si="309"/>
        <v>7834.19</v>
      </c>
      <c r="RK279" s="231">
        <f t="shared" si="309"/>
        <v>6167.13</v>
      </c>
      <c r="RL279" s="231">
        <f t="shared" si="309"/>
        <v>0</v>
      </c>
      <c r="RM279" s="231">
        <f t="shared" si="309"/>
        <v>8522.7999999999993</v>
      </c>
      <c r="RN279" s="231">
        <f t="shared" si="309"/>
        <v>2920.58</v>
      </c>
      <c r="RO279" s="231">
        <f t="shared" si="309"/>
        <v>0</v>
      </c>
      <c r="RP279" s="231">
        <f t="shared" si="309"/>
        <v>0</v>
      </c>
      <c r="RQ279" s="231">
        <f t="shared" si="309"/>
        <v>8660.07</v>
      </c>
      <c r="RR279" s="231">
        <f t="shared" si="309"/>
        <v>8514.16</v>
      </c>
      <c r="RS279" s="231">
        <f t="shared" si="309"/>
        <v>0</v>
      </c>
      <c r="RT279" s="231">
        <f t="shared" si="309"/>
        <v>8964.7999999999993</v>
      </c>
      <c r="RU279" s="231">
        <f t="shared" si="309"/>
        <v>8074.3</v>
      </c>
      <c r="RV279" s="231">
        <f t="shared" si="309"/>
        <v>4494.87</v>
      </c>
      <c r="RW279" s="231">
        <f t="shared" si="309"/>
        <v>0</v>
      </c>
      <c r="RX279" s="231">
        <f t="shared" si="309"/>
        <v>0</v>
      </c>
      <c r="RY279" s="231">
        <f t="shared" si="309"/>
        <v>0</v>
      </c>
      <c r="RZ279" s="231">
        <f t="shared" si="309"/>
        <v>9232.6299999999992</v>
      </c>
      <c r="SA279" s="231">
        <f t="shared" si="309"/>
        <v>5115.59</v>
      </c>
      <c r="SB279" s="231">
        <f t="shared" si="309"/>
        <v>0</v>
      </c>
      <c r="SC279" s="231">
        <f t="shared" si="309"/>
        <v>0</v>
      </c>
      <c r="SD279" s="231">
        <f t="shared" si="309"/>
        <v>8400.3799999999992</v>
      </c>
      <c r="SE279" s="231">
        <f t="shared" si="309"/>
        <v>9205.2999999999993</v>
      </c>
      <c r="SF279" s="231">
        <f t="shared" si="309"/>
        <v>9318.1</v>
      </c>
      <c r="SG279" s="231">
        <f t="shared" si="309"/>
        <v>2290.33</v>
      </c>
      <c r="SH279" s="231"/>
      <c r="SI279" s="231">
        <f t="shared" si="285"/>
        <v>4830.2876399999977</v>
      </c>
      <c r="SJ279" s="231"/>
      <c r="SK279" s="231"/>
      <c r="SP279" s="25"/>
      <c r="SQ279" s="247">
        <f t="shared" si="286"/>
        <v>2016</v>
      </c>
      <c r="SR279" s="247">
        <f t="shared" si="287"/>
        <v>171</v>
      </c>
      <c r="SS279" s="247">
        <f t="shared" si="288"/>
        <v>500</v>
      </c>
      <c r="ST279" s="247">
        <f t="shared" si="289"/>
        <v>500</v>
      </c>
      <c r="SU279" s="247">
        <f t="shared" si="290"/>
        <v>500</v>
      </c>
      <c r="SV279" s="247">
        <f t="shared" si="291"/>
        <v>500</v>
      </c>
      <c r="SW279" s="247">
        <f t="shared" si="292"/>
        <v>500</v>
      </c>
      <c r="SX279" s="247">
        <f t="shared" si="293"/>
        <v>500</v>
      </c>
      <c r="SY279" s="247">
        <f t="shared" si="294"/>
        <v>500</v>
      </c>
      <c r="SZ279" s="247">
        <f t="shared" si="295"/>
        <v>500</v>
      </c>
      <c r="TA279" s="25"/>
      <c r="TB279" s="168">
        <f t="shared" si="296"/>
        <v>0.34200000000000003</v>
      </c>
      <c r="TC279" s="168">
        <f t="shared" si="297"/>
        <v>0.65800000000000003</v>
      </c>
      <c r="TD279" s="168">
        <f t="shared" si="276"/>
        <v>0</v>
      </c>
      <c r="TE279" s="168">
        <f t="shared" si="276"/>
        <v>0</v>
      </c>
      <c r="TF279" s="168">
        <f t="shared" si="276"/>
        <v>0</v>
      </c>
      <c r="TG279" s="168">
        <f t="shared" si="276"/>
        <v>0</v>
      </c>
      <c r="TH279" s="168">
        <f t="shared" si="276"/>
        <v>0</v>
      </c>
      <c r="TI279" s="168">
        <f t="shared" si="276"/>
        <v>0</v>
      </c>
      <c r="TJ279" s="168">
        <f t="shared" si="276"/>
        <v>0</v>
      </c>
      <c r="TK279" s="94">
        <f t="shared" si="298"/>
        <v>1</v>
      </c>
      <c r="TM279">
        <v>3</v>
      </c>
      <c r="TP279" s="477">
        <f t="shared" si="299"/>
        <v>0</v>
      </c>
      <c r="TQ279" s="477">
        <f t="shared" si="299"/>
        <v>8444.7999999999993</v>
      </c>
      <c r="TR279" s="25">
        <f t="shared" si="300"/>
        <v>4830.2876399999977</v>
      </c>
      <c r="TS279">
        <f>+RANK(SI279,B279:SI279,1)</f>
        <v>222</v>
      </c>
      <c r="TT279" s="168">
        <f>+TS279/SZ279</f>
        <v>0.44400000000000001</v>
      </c>
      <c r="TV279" s="168">
        <f t="shared" si="301"/>
        <v>0.34200000000000003</v>
      </c>
    </row>
    <row r="280" spans="1:542">
      <c r="A280" s="249">
        <v>2017</v>
      </c>
      <c r="B280" s="231">
        <f t="shared" ref="B280:BM280" si="310">+IF(B206*B125=1,IFERROR(ROUND($B$229*0.65*MIN(0.1*B266,MAX(0,0.86*B266-B273)),2),""),"")</f>
        <v>4903.08</v>
      </c>
      <c r="C280" s="231">
        <f t="shared" si="310"/>
        <v>0</v>
      </c>
      <c r="D280" s="231">
        <f t="shared" si="310"/>
        <v>0</v>
      </c>
      <c r="E280" s="231">
        <f t="shared" si="310"/>
        <v>0</v>
      </c>
      <c r="F280" s="231">
        <f t="shared" si="310"/>
        <v>6344.91</v>
      </c>
      <c r="G280" s="231">
        <f t="shared" si="310"/>
        <v>0</v>
      </c>
      <c r="H280" s="231">
        <f t="shared" si="310"/>
        <v>0</v>
      </c>
      <c r="I280" s="231">
        <f t="shared" si="310"/>
        <v>0</v>
      </c>
      <c r="J280" s="231">
        <f t="shared" si="310"/>
        <v>0</v>
      </c>
      <c r="K280" s="231">
        <f t="shared" si="310"/>
        <v>2393.77</v>
      </c>
      <c r="L280" s="231">
        <f t="shared" si="310"/>
        <v>0</v>
      </c>
      <c r="M280" s="231">
        <f t="shared" si="310"/>
        <v>0</v>
      </c>
      <c r="N280" s="231">
        <f t="shared" si="310"/>
        <v>0</v>
      </c>
      <c r="O280" s="231">
        <f t="shared" si="310"/>
        <v>4920.22</v>
      </c>
      <c r="P280" s="231">
        <f t="shared" si="310"/>
        <v>0</v>
      </c>
      <c r="Q280" s="231">
        <f t="shared" si="310"/>
        <v>5410.4</v>
      </c>
      <c r="R280" s="231">
        <f t="shared" si="310"/>
        <v>0</v>
      </c>
      <c r="S280" s="231">
        <f t="shared" si="310"/>
        <v>522.32000000000005</v>
      </c>
      <c r="T280" s="231">
        <f t="shared" si="310"/>
        <v>0</v>
      </c>
      <c r="U280" s="231">
        <f t="shared" si="310"/>
        <v>0</v>
      </c>
      <c r="V280" s="231">
        <f t="shared" si="310"/>
        <v>0</v>
      </c>
      <c r="W280" s="231">
        <f t="shared" si="310"/>
        <v>4579.6499999999996</v>
      </c>
      <c r="X280" s="231">
        <f t="shared" si="310"/>
        <v>2972.8</v>
      </c>
      <c r="Y280" s="231">
        <f t="shared" si="310"/>
        <v>6861.92</v>
      </c>
      <c r="Z280" s="231">
        <f t="shared" si="310"/>
        <v>0</v>
      </c>
      <c r="AA280" s="231">
        <f t="shared" si="310"/>
        <v>0</v>
      </c>
      <c r="AB280" s="231">
        <f t="shared" si="310"/>
        <v>6366.19</v>
      </c>
      <c r="AC280" s="231">
        <f t="shared" si="310"/>
        <v>3921.19</v>
      </c>
      <c r="AD280" s="231">
        <f t="shared" si="310"/>
        <v>2.72</v>
      </c>
      <c r="AE280" s="231">
        <f t="shared" si="310"/>
        <v>0</v>
      </c>
      <c r="AF280" s="231">
        <f t="shared" si="310"/>
        <v>0</v>
      </c>
      <c r="AG280" s="231">
        <f t="shared" si="310"/>
        <v>0</v>
      </c>
      <c r="AH280" s="231">
        <f t="shared" si="310"/>
        <v>0</v>
      </c>
      <c r="AI280" s="231">
        <f t="shared" si="310"/>
        <v>0</v>
      </c>
      <c r="AJ280" s="231">
        <f t="shared" si="310"/>
        <v>0</v>
      </c>
      <c r="AK280" s="231">
        <f t="shared" si="310"/>
        <v>0</v>
      </c>
      <c r="AL280" s="231">
        <f t="shared" si="310"/>
        <v>0</v>
      </c>
      <c r="AM280" s="231">
        <f t="shared" si="310"/>
        <v>0</v>
      </c>
      <c r="AN280" s="231">
        <f t="shared" si="310"/>
        <v>0</v>
      </c>
      <c r="AO280" s="231">
        <f t="shared" si="310"/>
        <v>0</v>
      </c>
      <c r="AP280" s="231">
        <f t="shared" si="310"/>
        <v>0</v>
      </c>
      <c r="AQ280" s="231">
        <f t="shared" si="310"/>
        <v>892.87</v>
      </c>
      <c r="AR280" s="231">
        <f t="shared" si="310"/>
        <v>0</v>
      </c>
      <c r="AS280" s="231">
        <f t="shared" si="310"/>
        <v>0</v>
      </c>
      <c r="AT280" s="231">
        <f t="shared" si="310"/>
        <v>0</v>
      </c>
      <c r="AU280" s="231">
        <f t="shared" si="310"/>
        <v>0</v>
      </c>
      <c r="AV280" s="231">
        <f t="shared" si="310"/>
        <v>0</v>
      </c>
      <c r="AW280" s="231">
        <f t="shared" si="310"/>
        <v>0</v>
      </c>
      <c r="AX280" s="231">
        <f t="shared" si="310"/>
        <v>0</v>
      </c>
      <c r="AY280" s="231">
        <f t="shared" si="310"/>
        <v>6479.08</v>
      </c>
      <c r="AZ280" s="231">
        <f t="shared" si="310"/>
        <v>0</v>
      </c>
      <c r="BA280" s="231">
        <f t="shared" si="310"/>
        <v>2365.52</v>
      </c>
      <c r="BB280" s="231">
        <f t="shared" si="310"/>
        <v>0</v>
      </c>
      <c r="BC280" s="231">
        <f t="shared" si="310"/>
        <v>0</v>
      </c>
      <c r="BD280" s="231">
        <f t="shared" si="310"/>
        <v>1828.42</v>
      </c>
      <c r="BE280" s="231">
        <f t="shared" si="310"/>
        <v>0</v>
      </c>
      <c r="BF280" s="231">
        <f t="shared" si="310"/>
        <v>0</v>
      </c>
      <c r="BG280" s="231">
        <f t="shared" si="310"/>
        <v>0</v>
      </c>
      <c r="BH280" s="231">
        <f t="shared" si="310"/>
        <v>0</v>
      </c>
      <c r="BI280" s="231">
        <f t="shared" si="310"/>
        <v>5441.23</v>
      </c>
      <c r="BJ280" s="231">
        <f t="shared" si="310"/>
        <v>6620.4</v>
      </c>
      <c r="BK280" s="231">
        <f t="shared" si="310"/>
        <v>0</v>
      </c>
      <c r="BL280" s="231">
        <f t="shared" si="310"/>
        <v>0</v>
      </c>
      <c r="BM280" s="231">
        <f t="shared" si="310"/>
        <v>6385.95</v>
      </c>
      <c r="BN280" s="231">
        <f t="shared" ref="BN280:DY280" si="311">+IF(BN206*BN125=1,IFERROR(ROUND($B$229*0.65*MIN(0.1*BN266,MAX(0,0.86*BN266-BN273)),2),""),"")</f>
        <v>0</v>
      </c>
      <c r="BO280" s="231">
        <f t="shared" si="311"/>
        <v>0</v>
      </c>
      <c r="BP280" s="231">
        <f t="shared" si="311"/>
        <v>0</v>
      </c>
      <c r="BQ280" s="231">
        <f t="shared" si="311"/>
        <v>5507.79</v>
      </c>
      <c r="BR280" s="231">
        <f t="shared" si="311"/>
        <v>0</v>
      </c>
      <c r="BS280" s="231">
        <f t="shared" si="311"/>
        <v>0</v>
      </c>
      <c r="BT280" s="231">
        <f t="shared" si="311"/>
        <v>0</v>
      </c>
      <c r="BU280" s="231">
        <f t="shared" si="311"/>
        <v>0</v>
      </c>
      <c r="BV280" s="231">
        <f t="shared" si="311"/>
        <v>0</v>
      </c>
      <c r="BW280" s="231">
        <f t="shared" si="311"/>
        <v>0</v>
      </c>
      <c r="BX280" s="231">
        <f t="shared" si="311"/>
        <v>0</v>
      </c>
      <c r="BY280" s="231">
        <f t="shared" si="311"/>
        <v>0</v>
      </c>
      <c r="BZ280" s="231">
        <f t="shared" si="311"/>
        <v>6848.05</v>
      </c>
      <c r="CA280" s="231">
        <f t="shared" si="311"/>
        <v>0</v>
      </c>
      <c r="CB280" s="231">
        <f t="shared" si="311"/>
        <v>3779.84</v>
      </c>
      <c r="CC280" s="231">
        <f t="shared" si="311"/>
        <v>0</v>
      </c>
      <c r="CD280" s="231">
        <f t="shared" si="311"/>
        <v>6283.16</v>
      </c>
      <c r="CE280" s="231">
        <f t="shared" si="311"/>
        <v>0</v>
      </c>
      <c r="CF280" s="231">
        <f t="shared" si="311"/>
        <v>158.13</v>
      </c>
      <c r="CG280" s="231">
        <f t="shared" si="311"/>
        <v>0</v>
      </c>
      <c r="CH280" s="231">
        <f t="shared" si="311"/>
        <v>0</v>
      </c>
      <c r="CI280" s="231">
        <f t="shared" si="311"/>
        <v>0</v>
      </c>
      <c r="CJ280" s="231">
        <f t="shared" si="311"/>
        <v>0</v>
      </c>
      <c r="CK280" s="231">
        <f t="shared" si="311"/>
        <v>0</v>
      </c>
      <c r="CL280" s="231">
        <f t="shared" si="311"/>
        <v>1934.58</v>
      </c>
      <c r="CM280" s="231">
        <f t="shared" si="311"/>
        <v>3022.52</v>
      </c>
      <c r="CN280" s="231">
        <f t="shared" si="311"/>
        <v>0</v>
      </c>
      <c r="CO280" s="231">
        <f t="shared" si="311"/>
        <v>0</v>
      </c>
      <c r="CP280" s="231">
        <f t="shared" si="311"/>
        <v>0</v>
      </c>
      <c r="CQ280" s="231">
        <f t="shared" si="311"/>
        <v>0</v>
      </c>
      <c r="CR280" s="231">
        <f t="shared" si="311"/>
        <v>0</v>
      </c>
      <c r="CS280" s="231">
        <f t="shared" si="311"/>
        <v>6766.05</v>
      </c>
      <c r="CT280" s="231">
        <f t="shared" si="311"/>
        <v>0</v>
      </c>
      <c r="CU280" s="231">
        <f t="shared" si="311"/>
        <v>0</v>
      </c>
      <c r="CV280" s="231">
        <f t="shared" si="311"/>
        <v>0</v>
      </c>
      <c r="CW280" s="231">
        <f t="shared" si="311"/>
        <v>0</v>
      </c>
      <c r="CX280" s="231">
        <f t="shared" si="311"/>
        <v>2205.0100000000002</v>
      </c>
      <c r="CY280" s="231">
        <f t="shared" si="311"/>
        <v>0</v>
      </c>
      <c r="CZ280" s="231">
        <f t="shared" si="311"/>
        <v>0</v>
      </c>
      <c r="DA280" s="231">
        <f t="shared" si="311"/>
        <v>2109.73</v>
      </c>
      <c r="DB280" s="231">
        <f t="shared" si="311"/>
        <v>4643.96</v>
      </c>
      <c r="DC280" s="231">
        <f t="shared" si="311"/>
        <v>2245.29</v>
      </c>
      <c r="DD280" s="231">
        <f t="shared" si="311"/>
        <v>0</v>
      </c>
      <c r="DE280" s="231">
        <f t="shared" si="311"/>
        <v>0</v>
      </c>
      <c r="DF280" s="231">
        <f t="shared" si="311"/>
        <v>0</v>
      </c>
      <c r="DG280" s="231">
        <f t="shared" si="311"/>
        <v>0</v>
      </c>
      <c r="DH280" s="231">
        <f t="shared" si="311"/>
        <v>0</v>
      </c>
      <c r="DI280" s="231">
        <f t="shared" si="311"/>
        <v>0</v>
      </c>
      <c r="DJ280" s="231">
        <f t="shared" si="311"/>
        <v>6333.77</v>
      </c>
      <c r="DK280" s="231">
        <f t="shared" si="311"/>
        <v>0</v>
      </c>
      <c r="DL280" s="231">
        <f t="shared" si="311"/>
        <v>0</v>
      </c>
      <c r="DM280" s="231">
        <f t="shared" si="311"/>
        <v>0</v>
      </c>
      <c r="DN280" s="231">
        <f t="shared" si="311"/>
        <v>0</v>
      </c>
      <c r="DO280" s="231">
        <f t="shared" si="311"/>
        <v>0</v>
      </c>
      <c r="DP280" s="231">
        <f t="shared" si="311"/>
        <v>3429</v>
      </c>
      <c r="DQ280" s="231">
        <f t="shared" si="311"/>
        <v>0</v>
      </c>
      <c r="DR280" s="231">
        <f t="shared" si="311"/>
        <v>0</v>
      </c>
      <c r="DS280" s="231">
        <f t="shared" si="311"/>
        <v>0</v>
      </c>
      <c r="DT280" s="231">
        <f t="shared" si="311"/>
        <v>0</v>
      </c>
      <c r="DU280" s="231">
        <f t="shared" si="311"/>
        <v>1374.01</v>
      </c>
      <c r="DV280" s="231">
        <f t="shared" si="311"/>
        <v>6377.18</v>
      </c>
      <c r="DW280" s="231">
        <f t="shared" si="311"/>
        <v>4467.5</v>
      </c>
      <c r="DX280" s="231">
        <f t="shared" si="311"/>
        <v>0</v>
      </c>
      <c r="DY280" s="231">
        <f t="shared" si="311"/>
        <v>0</v>
      </c>
      <c r="DZ280" s="231">
        <f t="shared" ref="DZ280:GK280" si="312">+IF(DZ206*DZ125=1,IFERROR(ROUND($B$229*0.65*MIN(0.1*DZ266,MAX(0,0.86*DZ266-DZ273)),2),""),"")</f>
        <v>0</v>
      </c>
      <c r="EA280" s="231">
        <f t="shared" si="312"/>
        <v>2882.1</v>
      </c>
      <c r="EB280" s="231">
        <f t="shared" si="312"/>
        <v>0</v>
      </c>
      <c r="EC280" s="231">
        <f t="shared" si="312"/>
        <v>0</v>
      </c>
      <c r="ED280" s="231">
        <f t="shared" si="312"/>
        <v>0</v>
      </c>
      <c r="EE280" s="231">
        <f t="shared" si="312"/>
        <v>0</v>
      </c>
      <c r="EF280" s="231">
        <f t="shared" si="312"/>
        <v>0</v>
      </c>
      <c r="EG280" s="231">
        <f t="shared" si="312"/>
        <v>6341.05</v>
      </c>
      <c r="EH280" s="231">
        <f t="shared" si="312"/>
        <v>237.7</v>
      </c>
      <c r="EI280" s="231">
        <f t="shared" si="312"/>
        <v>0</v>
      </c>
      <c r="EJ280" s="231">
        <f t="shared" si="312"/>
        <v>698.05</v>
      </c>
      <c r="EK280" s="231">
        <f t="shared" si="312"/>
        <v>0</v>
      </c>
      <c r="EL280" s="231">
        <f t="shared" si="312"/>
        <v>0</v>
      </c>
      <c r="EM280" s="231">
        <f t="shared" si="312"/>
        <v>0</v>
      </c>
      <c r="EN280" s="231">
        <f t="shared" si="312"/>
        <v>0</v>
      </c>
      <c r="EO280" s="231">
        <f t="shared" si="312"/>
        <v>0</v>
      </c>
      <c r="EP280" s="231">
        <f t="shared" si="312"/>
        <v>0</v>
      </c>
      <c r="EQ280" s="231">
        <f t="shared" si="312"/>
        <v>6998.13</v>
      </c>
      <c r="ER280" s="231">
        <f t="shared" si="312"/>
        <v>0</v>
      </c>
      <c r="ES280" s="231">
        <f t="shared" si="312"/>
        <v>0</v>
      </c>
      <c r="ET280" s="231">
        <f t="shared" si="312"/>
        <v>0</v>
      </c>
      <c r="EU280" s="231">
        <f t="shared" si="312"/>
        <v>0</v>
      </c>
      <c r="EV280" s="231">
        <f t="shared" si="312"/>
        <v>0</v>
      </c>
      <c r="EW280" s="231">
        <f t="shared" si="312"/>
        <v>0</v>
      </c>
      <c r="EX280" s="231">
        <f t="shared" si="312"/>
        <v>1128.4000000000001</v>
      </c>
      <c r="EY280" s="231">
        <f t="shared" si="312"/>
        <v>0</v>
      </c>
      <c r="EZ280" s="231">
        <f t="shared" si="312"/>
        <v>0</v>
      </c>
      <c r="FA280" s="231">
        <f t="shared" si="312"/>
        <v>0</v>
      </c>
      <c r="FB280" s="231">
        <f t="shared" si="312"/>
        <v>0</v>
      </c>
      <c r="FC280" s="231">
        <f t="shared" si="312"/>
        <v>0</v>
      </c>
      <c r="FD280" s="231">
        <f t="shared" si="312"/>
        <v>5173.08</v>
      </c>
      <c r="FE280" s="231">
        <f t="shared" si="312"/>
        <v>4358.92</v>
      </c>
      <c r="FF280" s="231">
        <f t="shared" si="312"/>
        <v>0</v>
      </c>
      <c r="FG280" s="231">
        <f t="shared" si="312"/>
        <v>0</v>
      </c>
      <c r="FH280" s="231">
        <f t="shared" si="312"/>
        <v>0</v>
      </c>
      <c r="FI280" s="231">
        <f t="shared" si="312"/>
        <v>0</v>
      </c>
      <c r="FJ280" s="231">
        <f t="shared" si="312"/>
        <v>0</v>
      </c>
      <c r="FK280" s="231">
        <f t="shared" si="312"/>
        <v>1065.3399999999999</v>
      </c>
      <c r="FL280" s="231">
        <f t="shared" si="312"/>
        <v>0</v>
      </c>
      <c r="FM280" s="231">
        <f t="shared" si="312"/>
        <v>0</v>
      </c>
      <c r="FN280" s="231">
        <f t="shared" si="312"/>
        <v>0</v>
      </c>
      <c r="FO280" s="231">
        <f t="shared" si="312"/>
        <v>0</v>
      </c>
      <c r="FP280" s="231">
        <f t="shared" si="312"/>
        <v>0</v>
      </c>
      <c r="FQ280" s="231">
        <f t="shared" si="312"/>
        <v>0</v>
      </c>
      <c r="FR280" s="231">
        <f t="shared" si="312"/>
        <v>5488.63</v>
      </c>
      <c r="FS280" s="231">
        <f t="shared" si="312"/>
        <v>0</v>
      </c>
      <c r="FT280" s="231">
        <f t="shared" si="312"/>
        <v>0</v>
      </c>
      <c r="FU280" s="231">
        <f t="shared" si="312"/>
        <v>0</v>
      </c>
      <c r="FV280" s="231">
        <f t="shared" si="312"/>
        <v>0</v>
      </c>
      <c r="FW280" s="231">
        <f t="shared" si="312"/>
        <v>6480.21</v>
      </c>
      <c r="FX280" s="231">
        <f t="shared" si="312"/>
        <v>0</v>
      </c>
      <c r="FY280" s="231">
        <f t="shared" si="312"/>
        <v>6113.09</v>
      </c>
      <c r="FZ280" s="231">
        <f t="shared" si="312"/>
        <v>0</v>
      </c>
      <c r="GA280" s="231">
        <f t="shared" si="312"/>
        <v>0</v>
      </c>
      <c r="GB280" s="231">
        <f t="shared" si="312"/>
        <v>1237.94</v>
      </c>
      <c r="GC280" s="231">
        <f t="shared" si="312"/>
        <v>172.6</v>
      </c>
      <c r="GD280" s="231">
        <f t="shared" si="312"/>
        <v>0</v>
      </c>
      <c r="GE280" s="231">
        <f t="shared" si="312"/>
        <v>6671.04</v>
      </c>
      <c r="GF280" s="231">
        <f t="shared" si="312"/>
        <v>0</v>
      </c>
      <c r="GG280" s="231">
        <f t="shared" si="312"/>
        <v>0</v>
      </c>
      <c r="GH280" s="231">
        <f t="shared" si="312"/>
        <v>0</v>
      </c>
      <c r="GI280" s="231">
        <f t="shared" si="312"/>
        <v>429.67</v>
      </c>
      <c r="GJ280" s="231">
        <f t="shared" si="312"/>
        <v>0</v>
      </c>
      <c r="GK280" s="231">
        <f t="shared" si="312"/>
        <v>0</v>
      </c>
      <c r="GL280" s="231">
        <f t="shared" ref="GL280:IW280" si="313">+IF(GL206*GL125=1,IFERROR(ROUND($B$229*0.65*MIN(0.1*GL266,MAX(0,0.86*GL266-GL273)),2),""),"")</f>
        <v>0</v>
      </c>
      <c r="GM280" s="231">
        <f t="shared" si="313"/>
        <v>3468.35</v>
      </c>
      <c r="GN280" s="231">
        <f t="shared" si="313"/>
        <v>0</v>
      </c>
      <c r="GO280" s="231">
        <f t="shared" si="313"/>
        <v>0</v>
      </c>
      <c r="GP280" s="231">
        <f t="shared" si="313"/>
        <v>0</v>
      </c>
      <c r="GQ280" s="231">
        <f t="shared" si="313"/>
        <v>0</v>
      </c>
      <c r="GR280" s="231">
        <f t="shared" si="313"/>
        <v>0</v>
      </c>
      <c r="GS280" s="231">
        <f t="shared" si="313"/>
        <v>0</v>
      </c>
      <c r="GT280" s="231">
        <f t="shared" si="313"/>
        <v>0</v>
      </c>
      <c r="GU280" s="231">
        <f t="shared" si="313"/>
        <v>0</v>
      </c>
      <c r="GV280" s="231">
        <f t="shared" si="313"/>
        <v>0</v>
      </c>
      <c r="GW280" s="231">
        <f t="shared" si="313"/>
        <v>2299.6799999999998</v>
      </c>
      <c r="GX280" s="231">
        <f t="shared" si="313"/>
        <v>0</v>
      </c>
      <c r="GY280" s="231">
        <f t="shared" si="313"/>
        <v>7162.35</v>
      </c>
      <c r="GZ280" s="231">
        <f t="shared" si="313"/>
        <v>0</v>
      </c>
      <c r="HA280" s="231">
        <f t="shared" si="313"/>
        <v>0</v>
      </c>
      <c r="HB280" s="231">
        <f t="shared" si="313"/>
        <v>3961.21</v>
      </c>
      <c r="HC280" s="231">
        <f t="shared" si="313"/>
        <v>0</v>
      </c>
      <c r="HD280" s="231">
        <f t="shared" si="313"/>
        <v>669.25</v>
      </c>
      <c r="HE280" s="231">
        <f t="shared" si="313"/>
        <v>0</v>
      </c>
      <c r="HF280" s="231">
        <f t="shared" si="313"/>
        <v>0</v>
      </c>
      <c r="HG280" s="231">
        <f t="shared" si="313"/>
        <v>0</v>
      </c>
      <c r="HH280" s="231">
        <f t="shared" si="313"/>
        <v>5988.3</v>
      </c>
      <c r="HI280" s="231">
        <f t="shared" si="313"/>
        <v>0</v>
      </c>
      <c r="HJ280" s="231">
        <f t="shared" si="313"/>
        <v>0</v>
      </c>
      <c r="HK280" s="231">
        <f t="shared" si="313"/>
        <v>6764.33</v>
      </c>
      <c r="HL280" s="231">
        <f t="shared" si="313"/>
        <v>0</v>
      </c>
      <c r="HM280" s="231">
        <f t="shared" si="313"/>
        <v>0</v>
      </c>
      <c r="HN280" s="231">
        <f t="shared" si="313"/>
        <v>0</v>
      </c>
      <c r="HO280" s="231">
        <f t="shared" si="313"/>
        <v>0</v>
      </c>
      <c r="HP280" s="231">
        <f t="shared" si="313"/>
        <v>592.86</v>
      </c>
      <c r="HQ280" s="231">
        <f t="shared" si="313"/>
        <v>0</v>
      </c>
      <c r="HR280" s="231">
        <f t="shared" si="313"/>
        <v>0</v>
      </c>
      <c r="HS280" s="231">
        <f t="shared" si="313"/>
        <v>0</v>
      </c>
      <c r="HT280" s="231">
        <f t="shared" si="313"/>
        <v>0</v>
      </c>
      <c r="HU280" s="231">
        <f t="shared" si="313"/>
        <v>0</v>
      </c>
      <c r="HV280" s="231">
        <f t="shared" si="313"/>
        <v>3787.94</v>
      </c>
      <c r="HW280" s="231">
        <f t="shared" si="313"/>
        <v>0</v>
      </c>
      <c r="HX280" s="231">
        <f t="shared" si="313"/>
        <v>0</v>
      </c>
      <c r="HY280" s="231">
        <f t="shared" si="313"/>
        <v>0</v>
      </c>
      <c r="HZ280" s="231">
        <f t="shared" si="313"/>
        <v>0</v>
      </c>
      <c r="IA280" s="231">
        <f t="shared" si="313"/>
        <v>6884.2</v>
      </c>
      <c r="IB280" s="231">
        <f t="shared" si="313"/>
        <v>0</v>
      </c>
      <c r="IC280" s="231">
        <f t="shared" si="313"/>
        <v>0</v>
      </c>
      <c r="ID280" s="231">
        <f t="shared" si="313"/>
        <v>6183.5</v>
      </c>
      <c r="IE280" s="231">
        <f t="shared" si="313"/>
        <v>0</v>
      </c>
      <c r="IF280" s="231">
        <f t="shared" si="313"/>
        <v>0</v>
      </c>
      <c r="IG280" s="231">
        <f t="shared" si="313"/>
        <v>0</v>
      </c>
      <c r="IH280" s="231">
        <f t="shared" si="313"/>
        <v>2042.92</v>
      </c>
      <c r="II280" s="231">
        <f t="shared" si="313"/>
        <v>0</v>
      </c>
      <c r="IJ280" s="231">
        <f t="shared" si="313"/>
        <v>0</v>
      </c>
      <c r="IK280" s="231">
        <f t="shared" si="313"/>
        <v>0</v>
      </c>
      <c r="IL280" s="231">
        <f t="shared" si="313"/>
        <v>3065.24</v>
      </c>
      <c r="IM280" s="231">
        <f t="shared" si="313"/>
        <v>0</v>
      </c>
      <c r="IN280" s="231">
        <f t="shared" si="313"/>
        <v>0</v>
      </c>
      <c r="IO280" s="231">
        <f t="shared" si="313"/>
        <v>0</v>
      </c>
      <c r="IP280" s="231">
        <f t="shared" si="313"/>
        <v>0</v>
      </c>
      <c r="IQ280" s="231">
        <f t="shared" si="313"/>
        <v>6442.12</v>
      </c>
      <c r="IR280" s="231">
        <f t="shared" si="313"/>
        <v>0</v>
      </c>
      <c r="IS280" s="231">
        <f t="shared" si="313"/>
        <v>0</v>
      </c>
      <c r="IT280" s="231">
        <f t="shared" si="313"/>
        <v>1635.79</v>
      </c>
      <c r="IU280" s="231">
        <f t="shared" si="313"/>
        <v>0</v>
      </c>
      <c r="IV280" s="231">
        <f t="shared" si="313"/>
        <v>0</v>
      </c>
      <c r="IW280" s="231">
        <f t="shared" si="313"/>
        <v>0</v>
      </c>
      <c r="IX280" s="231">
        <f t="shared" ref="IX280:LI280" si="314">+IF(IX206*IX125=1,IFERROR(ROUND($B$229*0.65*MIN(0.1*IX266,MAX(0,0.86*IX266-IX273)),2),""),"")</f>
        <v>0</v>
      </c>
      <c r="IY280" s="231">
        <f t="shared" si="314"/>
        <v>0</v>
      </c>
      <c r="IZ280" s="231">
        <f t="shared" si="314"/>
        <v>0</v>
      </c>
      <c r="JA280" s="231">
        <f t="shared" si="314"/>
        <v>0</v>
      </c>
      <c r="JB280" s="231">
        <f t="shared" si="314"/>
        <v>0</v>
      </c>
      <c r="JC280" s="231">
        <f t="shared" si="314"/>
        <v>0</v>
      </c>
      <c r="JD280" s="231">
        <f t="shared" si="314"/>
        <v>0</v>
      </c>
      <c r="JE280" s="231">
        <f t="shared" si="314"/>
        <v>715.36</v>
      </c>
      <c r="JF280" s="231">
        <f t="shared" si="314"/>
        <v>374.96</v>
      </c>
      <c r="JG280" s="231">
        <f t="shared" si="314"/>
        <v>6102.77</v>
      </c>
      <c r="JH280" s="231">
        <f t="shared" si="314"/>
        <v>0</v>
      </c>
      <c r="JI280" s="231">
        <f t="shared" si="314"/>
        <v>0</v>
      </c>
      <c r="JJ280" s="231">
        <f t="shared" si="314"/>
        <v>4167.03</v>
      </c>
      <c r="JK280" s="231">
        <f t="shared" si="314"/>
        <v>0</v>
      </c>
      <c r="JL280" s="231">
        <f t="shared" si="314"/>
        <v>0</v>
      </c>
      <c r="JM280" s="231">
        <f t="shared" si="314"/>
        <v>0</v>
      </c>
      <c r="JN280" s="231">
        <f t="shared" si="314"/>
        <v>0</v>
      </c>
      <c r="JO280" s="231">
        <f t="shared" si="314"/>
        <v>0</v>
      </c>
      <c r="JP280" s="231">
        <f t="shared" si="314"/>
        <v>0</v>
      </c>
      <c r="JQ280" s="231">
        <f t="shared" si="314"/>
        <v>0</v>
      </c>
      <c r="JR280" s="231">
        <f t="shared" si="314"/>
        <v>0</v>
      </c>
      <c r="JS280" s="231">
        <f t="shared" si="314"/>
        <v>5131.12</v>
      </c>
      <c r="JT280" s="231">
        <f t="shared" si="314"/>
        <v>0</v>
      </c>
      <c r="JU280" s="231">
        <f t="shared" si="314"/>
        <v>0</v>
      </c>
      <c r="JV280" s="231">
        <f t="shared" si="314"/>
        <v>728.72</v>
      </c>
      <c r="JW280" s="231">
        <f t="shared" si="314"/>
        <v>0</v>
      </c>
      <c r="JX280" s="231">
        <f t="shared" si="314"/>
        <v>0</v>
      </c>
      <c r="JY280" s="231">
        <f t="shared" si="314"/>
        <v>0</v>
      </c>
      <c r="JZ280" s="231">
        <f t="shared" si="314"/>
        <v>0</v>
      </c>
      <c r="KA280" s="231">
        <f t="shared" si="314"/>
        <v>0</v>
      </c>
      <c r="KB280" s="231">
        <f t="shared" si="314"/>
        <v>0</v>
      </c>
      <c r="KC280" s="231">
        <f t="shared" si="314"/>
        <v>0</v>
      </c>
      <c r="KD280" s="231">
        <f t="shared" si="314"/>
        <v>0</v>
      </c>
      <c r="KE280" s="231">
        <f t="shared" si="314"/>
        <v>0</v>
      </c>
      <c r="KF280" s="231">
        <f t="shared" si="314"/>
        <v>0</v>
      </c>
      <c r="KG280" s="231">
        <f t="shared" si="314"/>
        <v>0</v>
      </c>
      <c r="KH280" s="231">
        <f t="shared" si="314"/>
        <v>0</v>
      </c>
      <c r="KI280" s="231">
        <f t="shared" si="314"/>
        <v>0</v>
      </c>
      <c r="KJ280" s="231">
        <f t="shared" si="314"/>
        <v>0</v>
      </c>
      <c r="KK280" s="231">
        <f t="shared" si="314"/>
        <v>0</v>
      </c>
      <c r="KL280" s="231">
        <f t="shared" si="314"/>
        <v>0</v>
      </c>
      <c r="KM280" s="231">
        <f t="shared" si="314"/>
        <v>0</v>
      </c>
      <c r="KN280" s="231">
        <f t="shared" si="314"/>
        <v>0</v>
      </c>
      <c r="KO280" s="231">
        <f t="shared" si="314"/>
        <v>0</v>
      </c>
      <c r="KP280" s="231">
        <f t="shared" si="314"/>
        <v>1306.58</v>
      </c>
      <c r="KQ280" s="231">
        <f t="shared" si="314"/>
        <v>0</v>
      </c>
      <c r="KR280" s="231">
        <f t="shared" si="314"/>
        <v>0</v>
      </c>
      <c r="KS280" s="231">
        <f t="shared" si="314"/>
        <v>0</v>
      </c>
      <c r="KT280" s="231">
        <f t="shared" si="314"/>
        <v>0</v>
      </c>
      <c r="KU280" s="231">
        <f t="shared" si="314"/>
        <v>0</v>
      </c>
      <c r="KV280" s="231">
        <f t="shared" si="314"/>
        <v>0</v>
      </c>
      <c r="KW280" s="231">
        <f t="shared" si="314"/>
        <v>6014.82</v>
      </c>
      <c r="KX280" s="231">
        <f t="shared" si="314"/>
        <v>2891.1</v>
      </c>
      <c r="KY280" s="231">
        <f t="shared" si="314"/>
        <v>1596.26</v>
      </c>
      <c r="KZ280" s="231">
        <f t="shared" si="314"/>
        <v>1432.18</v>
      </c>
      <c r="LA280" s="231">
        <f t="shared" si="314"/>
        <v>0</v>
      </c>
      <c r="LB280" s="231">
        <f t="shared" si="314"/>
        <v>0</v>
      </c>
      <c r="LC280" s="231">
        <f t="shared" si="314"/>
        <v>0</v>
      </c>
      <c r="LD280" s="231">
        <f t="shared" si="314"/>
        <v>6593.1</v>
      </c>
      <c r="LE280" s="231">
        <f t="shared" si="314"/>
        <v>0</v>
      </c>
      <c r="LF280" s="231">
        <f t="shared" si="314"/>
        <v>5418.28</v>
      </c>
      <c r="LG280" s="231">
        <f t="shared" si="314"/>
        <v>0</v>
      </c>
      <c r="LH280" s="231">
        <f t="shared" si="314"/>
        <v>794.07</v>
      </c>
      <c r="LI280" s="231">
        <f t="shared" si="314"/>
        <v>6624.73</v>
      </c>
      <c r="LJ280" s="231">
        <f t="shared" ref="LJ280:NU280" si="315">+IF(LJ206*LJ125=1,IFERROR(ROUND($B$229*0.65*MIN(0.1*LJ266,MAX(0,0.86*LJ266-LJ273)),2),""),"")</f>
        <v>0</v>
      </c>
      <c r="LK280" s="231">
        <f t="shared" si="315"/>
        <v>5036.47</v>
      </c>
      <c r="LL280" s="231">
        <f t="shared" si="315"/>
        <v>0</v>
      </c>
      <c r="LM280" s="231">
        <f t="shared" si="315"/>
        <v>0</v>
      </c>
      <c r="LN280" s="231">
        <f t="shared" si="315"/>
        <v>2499.42</v>
      </c>
      <c r="LO280" s="231">
        <f t="shared" si="315"/>
        <v>0</v>
      </c>
      <c r="LP280" s="231">
        <f t="shared" si="315"/>
        <v>0</v>
      </c>
      <c r="LQ280" s="231">
        <f t="shared" si="315"/>
        <v>4168.41</v>
      </c>
      <c r="LR280" s="231">
        <f t="shared" si="315"/>
        <v>830.51</v>
      </c>
      <c r="LS280" s="231">
        <f t="shared" si="315"/>
        <v>0</v>
      </c>
      <c r="LT280" s="231">
        <f t="shared" si="315"/>
        <v>0</v>
      </c>
      <c r="LU280" s="231">
        <f t="shared" si="315"/>
        <v>1954.89</v>
      </c>
      <c r="LV280" s="231">
        <f t="shared" si="315"/>
        <v>0</v>
      </c>
      <c r="LW280" s="231">
        <f t="shared" si="315"/>
        <v>0</v>
      </c>
      <c r="LX280" s="231">
        <f t="shared" si="315"/>
        <v>0</v>
      </c>
      <c r="LY280" s="231">
        <f t="shared" si="315"/>
        <v>0</v>
      </c>
      <c r="LZ280" s="231">
        <f t="shared" si="315"/>
        <v>0</v>
      </c>
      <c r="MA280" s="231">
        <f t="shared" si="315"/>
        <v>0</v>
      </c>
      <c r="MB280" s="231">
        <f t="shared" si="315"/>
        <v>6276.2</v>
      </c>
      <c r="MC280" s="231">
        <f t="shared" si="315"/>
        <v>0</v>
      </c>
      <c r="MD280" s="231">
        <f t="shared" si="315"/>
        <v>0</v>
      </c>
      <c r="ME280" s="231">
        <f t="shared" si="315"/>
        <v>0</v>
      </c>
      <c r="MF280" s="231">
        <f t="shared" si="315"/>
        <v>319.81</v>
      </c>
      <c r="MG280" s="231">
        <f t="shared" si="315"/>
        <v>0</v>
      </c>
      <c r="MH280" s="231">
        <f t="shared" si="315"/>
        <v>0</v>
      </c>
      <c r="MI280" s="231">
        <f t="shared" si="315"/>
        <v>0</v>
      </c>
      <c r="MJ280" s="231">
        <f t="shared" si="315"/>
        <v>0</v>
      </c>
      <c r="MK280" s="231">
        <f t="shared" si="315"/>
        <v>0</v>
      </c>
      <c r="ML280" s="231">
        <f t="shared" si="315"/>
        <v>0</v>
      </c>
      <c r="MM280" s="231">
        <f t="shared" si="315"/>
        <v>0</v>
      </c>
      <c r="MN280" s="231">
        <f t="shared" si="315"/>
        <v>2299.81</v>
      </c>
      <c r="MO280" s="231">
        <f t="shared" si="315"/>
        <v>0</v>
      </c>
      <c r="MP280" s="231">
        <f t="shared" si="315"/>
        <v>0</v>
      </c>
      <c r="MQ280" s="231">
        <f t="shared" si="315"/>
        <v>0</v>
      </c>
      <c r="MR280" s="231">
        <f t="shared" si="315"/>
        <v>0</v>
      </c>
      <c r="MS280" s="231">
        <f t="shared" si="315"/>
        <v>2562.69</v>
      </c>
      <c r="MT280" s="231">
        <f t="shared" si="315"/>
        <v>0</v>
      </c>
      <c r="MU280" s="231">
        <f t="shared" si="315"/>
        <v>0</v>
      </c>
      <c r="MV280" s="231">
        <f t="shared" si="315"/>
        <v>0</v>
      </c>
      <c r="MW280" s="231">
        <f t="shared" si="315"/>
        <v>0</v>
      </c>
      <c r="MX280" s="231">
        <f t="shared" si="315"/>
        <v>0</v>
      </c>
      <c r="MY280" s="231">
        <f t="shared" si="315"/>
        <v>0</v>
      </c>
      <c r="MZ280" s="231">
        <f t="shared" si="315"/>
        <v>0</v>
      </c>
      <c r="NA280" s="231">
        <f t="shared" si="315"/>
        <v>0</v>
      </c>
      <c r="NB280" s="231">
        <f t="shared" si="315"/>
        <v>0</v>
      </c>
      <c r="NC280" s="231">
        <f t="shared" si="315"/>
        <v>0</v>
      </c>
      <c r="ND280" s="231">
        <f t="shared" si="315"/>
        <v>0</v>
      </c>
      <c r="NE280" s="231">
        <f t="shared" si="315"/>
        <v>0</v>
      </c>
      <c r="NF280" s="231">
        <f t="shared" si="315"/>
        <v>6268.6</v>
      </c>
      <c r="NG280" s="231">
        <f t="shared" si="315"/>
        <v>1380.65</v>
      </c>
      <c r="NH280" s="231">
        <f t="shared" si="315"/>
        <v>6576.96</v>
      </c>
      <c r="NI280" s="231">
        <f t="shared" si="315"/>
        <v>167.31</v>
      </c>
      <c r="NJ280" s="231">
        <f t="shared" si="315"/>
        <v>4935.92</v>
      </c>
      <c r="NK280" s="231">
        <f t="shared" si="315"/>
        <v>2540.0300000000002</v>
      </c>
      <c r="NL280" s="231">
        <f t="shared" si="315"/>
        <v>0</v>
      </c>
      <c r="NM280" s="231">
        <f t="shared" si="315"/>
        <v>0</v>
      </c>
      <c r="NN280" s="231">
        <f t="shared" si="315"/>
        <v>0</v>
      </c>
      <c r="NO280" s="231">
        <f t="shared" si="315"/>
        <v>0</v>
      </c>
      <c r="NP280" s="231">
        <f t="shared" si="315"/>
        <v>0</v>
      </c>
      <c r="NQ280" s="231">
        <f t="shared" si="315"/>
        <v>0</v>
      </c>
      <c r="NR280" s="231">
        <f t="shared" si="315"/>
        <v>0</v>
      </c>
      <c r="NS280" s="231">
        <f t="shared" si="315"/>
        <v>1977.84</v>
      </c>
      <c r="NT280" s="231">
        <f t="shared" si="315"/>
        <v>0</v>
      </c>
      <c r="NU280" s="231">
        <f t="shared" si="315"/>
        <v>0</v>
      </c>
      <c r="NV280" s="231">
        <f t="shared" ref="NV280:QG280" si="316">+IF(NV206*NV125=1,IFERROR(ROUND($B$229*0.65*MIN(0.1*NV266,MAX(0,0.86*NV266-NV273)),2),""),"")</f>
        <v>0</v>
      </c>
      <c r="NW280" s="231">
        <f t="shared" si="316"/>
        <v>0</v>
      </c>
      <c r="NX280" s="231">
        <f t="shared" si="316"/>
        <v>0</v>
      </c>
      <c r="NY280" s="231">
        <f t="shared" si="316"/>
        <v>0</v>
      </c>
      <c r="NZ280" s="231">
        <f t="shared" si="316"/>
        <v>0</v>
      </c>
      <c r="OA280" s="231">
        <f t="shared" si="316"/>
        <v>0</v>
      </c>
      <c r="OB280" s="231">
        <f t="shared" si="316"/>
        <v>0</v>
      </c>
      <c r="OC280" s="231">
        <f t="shared" si="316"/>
        <v>2186.62</v>
      </c>
      <c r="OD280" s="231">
        <f t="shared" si="316"/>
        <v>0</v>
      </c>
      <c r="OE280" s="231">
        <f t="shared" si="316"/>
        <v>6319.63</v>
      </c>
      <c r="OF280" s="231">
        <f t="shared" si="316"/>
        <v>6031.17</v>
      </c>
      <c r="OG280" s="231">
        <f t="shared" si="316"/>
        <v>2013.15</v>
      </c>
      <c r="OH280" s="231">
        <f t="shared" si="316"/>
        <v>0</v>
      </c>
      <c r="OI280" s="231">
        <f t="shared" si="316"/>
        <v>0</v>
      </c>
      <c r="OJ280" s="231">
        <f t="shared" si="316"/>
        <v>371.65</v>
      </c>
      <c r="OK280" s="231">
        <f t="shared" si="316"/>
        <v>0</v>
      </c>
      <c r="OL280" s="231">
        <f t="shared" si="316"/>
        <v>6278.38</v>
      </c>
      <c r="OM280" s="231">
        <f t="shared" si="316"/>
        <v>0</v>
      </c>
      <c r="ON280" s="231">
        <f t="shared" si="316"/>
        <v>0</v>
      </c>
      <c r="OO280" s="231">
        <f t="shared" si="316"/>
        <v>0</v>
      </c>
      <c r="OP280" s="231">
        <f t="shared" si="316"/>
        <v>0</v>
      </c>
      <c r="OQ280" s="231">
        <f t="shared" si="316"/>
        <v>0</v>
      </c>
      <c r="OR280" s="231">
        <f t="shared" si="316"/>
        <v>0</v>
      </c>
      <c r="OS280" s="231">
        <f t="shared" si="316"/>
        <v>0</v>
      </c>
      <c r="OT280" s="231">
        <f t="shared" si="316"/>
        <v>0</v>
      </c>
      <c r="OU280" s="231">
        <f t="shared" si="316"/>
        <v>0</v>
      </c>
      <c r="OV280" s="231">
        <f t="shared" si="316"/>
        <v>0</v>
      </c>
      <c r="OW280" s="231">
        <f t="shared" si="316"/>
        <v>0</v>
      </c>
      <c r="OX280" s="231">
        <f t="shared" si="316"/>
        <v>0</v>
      </c>
      <c r="OY280" s="231">
        <f t="shared" si="316"/>
        <v>0</v>
      </c>
      <c r="OZ280" s="231">
        <f t="shared" si="316"/>
        <v>0</v>
      </c>
      <c r="PA280" s="231">
        <f t="shared" si="316"/>
        <v>5371.51</v>
      </c>
      <c r="PB280" s="231">
        <f t="shared" si="316"/>
        <v>0</v>
      </c>
      <c r="PC280" s="231">
        <f t="shared" si="316"/>
        <v>283.17</v>
      </c>
      <c r="PD280" s="231">
        <f t="shared" si="316"/>
        <v>1830.72</v>
      </c>
      <c r="PE280" s="231">
        <f t="shared" si="316"/>
        <v>0</v>
      </c>
      <c r="PF280" s="231">
        <f t="shared" si="316"/>
        <v>0</v>
      </c>
      <c r="PG280" s="231">
        <f t="shared" si="316"/>
        <v>0</v>
      </c>
      <c r="PH280" s="231">
        <f t="shared" si="316"/>
        <v>0</v>
      </c>
      <c r="PI280" s="231">
        <f t="shared" si="316"/>
        <v>0</v>
      </c>
      <c r="PJ280" s="231">
        <f t="shared" si="316"/>
        <v>0</v>
      </c>
      <c r="PK280" s="231">
        <f t="shared" si="316"/>
        <v>0</v>
      </c>
      <c r="PL280" s="231">
        <f t="shared" si="316"/>
        <v>0</v>
      </c>
      <c r="PM280" s="231">
        <f t="shared" si="316"/>
        <v>2199.1799999999998</v>
      </c>
      <c r="PN280" s="231">
        <f t="shared" si="316"/>
        <v>3502.25</v>
      </c>
      <c r="PO280" s="231">
        <f t="shared" si="316"/>
        <v>0</v>
      </c>
      <c r="PP280" s="231">
        <f t="shared" si="316"/>
        <v>0</v>
      </c>
      <c r="PQ280" s="231">
        <f t="shared" si="316"/>
        <v>0</v>
      </c>
      <c r="PR280" s="231">
        <f t="shared" si="316"/>
        <v>0</v>
      </c>
      <c r="PS280" s="231">
        <f t="shared" si="316"/>
        <v>2400.27</v>
      </c>
      <c r="PT280" s="231">
        <f t="shared" si="316"/>
        <v>0</v>
      </c>
      <c r="PU280" s="231">
        <f t="shared" si="316"/>
        <v>0</v>
      </c>
      <c r="PV280" s="231">
        <f t="shared" si="316"/>
        <v>3896.24</v>
      </c>
      <c r="PW280" s="231">
        <f t="shared" si="316"/>
        <v>0</v>
      </c>
      <c r="PX280" s="231">
        <f t="shared" si="316"/>
        <v>833.89</v>
      </c>
      <c r="PY280" s="231">
        <f t="shared" si="316"/>
        <v>0</v>
      </c>
      <c r="PZ280" s="231">
        <f t="shared" si="316"/>
        <v>0</v>
      </c>
      <c r="QA280" s="231">
        <f t="shared" si="316"/>
        <v>0</v>
      </c>
      <c r="QB280" s="231">
        <f t="shared" si="316"/>
        <v>0</v>
      </c>
      <c r="QC280" s="231">
        <f t="shared" si="316"/>
        <v>4078.58</v>
      </c>
      <c r="QD280" s="231">
        <f t="shared" si="316"/>
        <v>6912.26</v>
      </c>
      <c r="QE280" s="231">
        <f t="shared" si="316"/>
        <v>0</v>
      </c>
      <c r="QF280" s="231">
        <f t="shared" si="316"/>
        <v>0</v>
      </c>
      <c r="QG280" s="231">
        <f t="shared" si="316"/>
        <v>0</v>
      </c>
      <c r="QH280" s="231">
        <f t="shared" ref="QH280:SG280" si="317">+IF(QH206*QH125=1,IFERROR(ROUND($B$229*0.65*MIN(0.1*QH266,MAX(0,0.86*QH266-QH273)),2),""),"")</f>
        <v>0</v>
      </c>
      <c r="QI280" s="231">
        <f t="shared" si="317"/>
        <v>2407.3000000000002</v>
      </c>
      <c r="QJ280" s="231">
        <f t="shared" si="317"/>
        <v>0</v>
      </c>
      <c r="QK280" s="231">
        <f t="shared" si="317"/>
        <v>0</v>
      </c>
      <c r="QL280" s="231">
        <f t="shared" si="317"/>
        <v>0</v>
      </c>
      <c r="QM280" s="231">
        <f t="shared" si="317"/>
        <v>0</v>
      </c>
      <c r="QN280" s="231">
        <f t="shared" si="317"/>
        <v>0</v>
      </c>
      <c r="QO280" s="231">
        <f t="shared" si="317"/>
        <v>0</v>
      </c>
      <c r="QP280" s="231">
        <f t="shared" si="317"/>
        <v>5953.49</v>
      </c>
      <c r="QQ280" s="231">
        <f t="shared" si="317"/>
        <v>0</v>
      </c>
      <c r="QR280" s="231">
        <f t="shared" si="317"/>
        <v>0</v>
      </c>
      <c r="QS280" s="231">
        <f t="shared" si="317"/>
        <v>0</v>
      </c>
      <c r="QT280" s="231">
        <f t="shared" si="317"/>
        <v>0</v>
      </c>
      <c r="QU280" s="231">
        <f t="shared" si="317"/>
        <v>0</v>
      </c>
      <c r="QV280" s="231">
        <f t="shared" si="317"/>
        <v>0</v>
      </c>
      <c r="QW280" s="231">
        <f t="shared" si="317"/>
        <v>6304.65</v>
      </c>
      <c r="QX280" s="231">
        <f t="shared" si="317"/>
        <v>49.08</v>
      </c>
      <c r="QY280" s="231">
        <f t="shared" si="317"/>
        <v>0</v>
      </c>
      <c r="QZ280" s="231">
        <f t="shared" si="317"/>
        <v>0</v>
      </c>
      <c r="RA280" s="231">
        <f t="shared" si="317"/>
        <v>0</v>
      </c>
      <c r="RB280" s="231">
        <f t="shared" si="317"/>
        <v>3308.19</v>
      </c>
      <c r="RC280" s="231">
        <f t="shared" si="317"/>
        <v>2584.37</v>
      </c>
      <c r="RD280" s="231">
        <f t="shared" si="317"/>
        <v>0</v>
      </c>
      <c r="RE280" s="231">
        <f t="shared" si="317"/>
        <v>3353.49</v>
      </c>
      <c r="RF280" s="231">
        <f t="shared" si="317"/>
        <v>174.81</v>
      </c>
      <c r="RG280" s="231">
        <f t="shared" si="317"/>
        <v>6190.25</v>
      </c>
      <c r="RH280" s="231">
        <f t="shared" si="317"/>
        <v>0</v>
      </c>
      <c r="RI280" s="231">
        <f t="shared" si="317"/>
        <v>0</v>
      </c>
      <c r="RJ280" s="231">
        <f t="shared" si="317"/>
        <v>0</v>
      </c>
      <c r="RK280" s="231">
        <f t="shared" si="317"/>
        <v>0</v>
      </c>
      <c r="RL280" s="231">
        <f t="shared" si="317"/>
        <v>4976.67</v>
      </c>
      <c r="RM280" s="231">
        <f t="shared" si="317"/>
        <v>0</v>
      </c>
      <c r="RN280" s="231">
        <f t="shared" si="317"/>
        <v>0</v>
      </c>
      <c r="RO280" s="231">
        <f t="shared" si="317"/>
        <v>0</v>
      </c>
      <c r="RP280" s="231">
        <f t="shared" si="317"/>
        <v>1989.62</v>
      </c>
      <c r="RQ280" s="231">
        <f t="shared" si="317"/>
        <v>0</v>
      </c>
      <c r="RR280" s="231">
        <f t="shared" si="317"/>
        <v>2865.88</v>
      </c>
      <c r="RS280" s="231">
        <f t="shared" si="317"/>
        <v>0</v>
      </c>
      <c r="RT280" s="231">
        <f t="shared" si="317"/>
        <v>0</v>
      </c>
      <c r="RU280" s="231">
        <f t="shared" si="317"/>
        <v>6150.04</v>
      </c>
      <c r="RV280" s="231">
        <f t="shared" si="317"/>
        <v>0</v>
      </c>
      <c r="RW280" s="231">
        <f t="shared" si="317"/>
        <v>6357.88</v>
      </c>
      <c r="RX280" s="231">
        <f t="shared" si="317"/>
        <v>0</v>
      </c>
      <c r="RY280" s="231">
        <f t="shared" si="317"/>
        <v>0</v>
      </c>
      <c r="RZ280" s="231">
        <f t="shared" si="317"/>
        <v>0</v>
      </c>
      <c r="SA280" s="231">
        <f t="shared" si="317"/>
        <v>0</v>
      </c>
      <c r="SB280" s="231">
        <f t="shared" si="317"/>
        <v>0</v>
      </c>
      <c r="SC280" s="231">
        <f t="shared" si="317"/>
        <v>3464.21</v>
      </c>
      <c r="SD280" s="231">
        <f t="shared" si="317"/>
        <v>0</v>
      </c>
      <c r="SE280" s="231">
        <f t="shared" si="317"/>
        <v>0</v>
      </c>
      <c r="SF280" s="231">
        <f t="shared" si="317"/>
        <v>0</v>
      </c>
      <c r="SG280" s="231">
        <f t="shared" si="317"/>
        <v>0</v>
      </c>
      <c r="SH280" s="231"/>
      <c r="SI280" s="231">
        <f t="shared" si="285"/>
        <v>946.89480000000015</v>
      </c>
      <c r="SJ280" s="231"/>
      <c r="SK280" s="231"/>
      <c r="SP280" s="25"/>
      <c r="SQ280" s="247">
        <f t="shared" si="286"/>
        <v>2017</v>
      </c>
      <c r="SR280" s="247">
        <f t="shared" si="287"/>
        <v>371</v>
      </c>
      <c r="SS280" s="247">
        <f t="shared" si="288"/>
        <v>500</v>
      </c>
      <c r="ST280" s="247">
        <f t="shared" si="289"/>
        <v>500</v>
      </c>
      <c r="SU280" s="247">
        <f t="shared" si="290"/>
        <v>500</v>
      </c>
      <c r="SV280" s="247">
        <f t="shared" si="291"/>
        <v>500</v>
      </c>
      <c r="SW280" s="247">
        <f t="shared" si="292"/>
        <v>500</v>
      </c>
      <c r="SX280" s="247">
        <f t="shared" si="293"/>
        <v>500</v>
      </c>
      <c r="SY280" s="247">
        <f t="shared" si="294"/>
        <v>500</v>
      </c>
      <c r="SZ280" s="247">
        <f t="shared" si="295"/>
        <v>500</v>
      </c>
      <c r="TA280" s="25"/>
      <c r="TB280" s="168">
        <f t="shared" si="296"/>
        <v>0.74199999999999999</v>
      </c>
      <c r="TC280" s="168">
        <f t="shared" si="297"/>
        <v>0.25800000000000001</v>
      </c>
      <c r="TD280" s="168">
        <f t="shared" si="276"/>
        <v>0</v>
      </c>
      <c r="TE280" s="168">
        <f t="shared" si="276"/>
        <v>0</v>
      </c>
      <c r="TF280" s="168">
        <f t="shared" si="276"/>
        <v>0</v>
      </c>
      <c r="TG280" s="168">
        <f t="shared" si="276"/>
        <v>0</v>
      </c>
      <c r="TH280" s="168">
        <f t="shared" si="276"/>
        <v>0</v>
      </c>
      <c r="TI280" s="168">
        <f t="shared" si="276"/>
        <v>0</v>
      </c>
      <c r="TJ280" s="168">
        <f t="shared" si="276"/>
        <v>0</v>
      </c>
      <c r="TK280" s="94">
        <f t="shared" si="298"/>
        <v>1</v>
      </c>
      <c r="TM280">
        <v>4</v>
      </c>
      <c r="TP280" s="477">
        <f t="shared" si="299"/>
        <v>0</v>
      </c>
      <c r="TQ280" s="477">
        <f t="shared" si="299"/>
        <v>167.31</v>
      </c>
      <c r="TR280" s="25">
        <f t="shared" si="300"/>
        <v>946.89480000000015</v>
      </c>
      <c r="TS280">
        <f>+RANK(SI280,B280:SI280,1)</f>
        <v>394</v>
      </c>
      <c r="TT280" s="168">
        <f>+TS280/SZ280</f>
        <v>0.78800000000000003</v>
      </c>
      <c r="TV280" s="168">
        <f t="shared" si="301"/>
        <v>0.74199999999999999</v>
      </c>
    </row>
    <row r="281" spans="1:542">
      <c r="A281" s="249">
        <v>2018</v>
      </c>
      <c r="B281" s="231">
        <f t="shared" ref="B281:BM281" si="318">+IF(B207*B126=1,IFERROR(ROUND($B$229*0.65*MIN(0.1*B267,MAX(0,0.86*B267-B274)),2),""),"")</f>
        <v>7453.9</v>
      </c>
      <c r="C281" s="231">
        <f t="shared" si="318"/>
        <v>0</v>
      </c>
      <c r="D281" s="231">
        <f t="shared" si="318"/>
        <v>6500.91</v>
      </c>
      <c r="E281" s="231">
        <f t="shared" si="318"/>
        <v>0</v>
      </c>
      <c r="F281" s="231">
        <f t="shared" si="318"/>
        <v>7299.15</v>
      </c>
      <c r="G281" s="231">
        <f t="shared" si="318"/>
        <v>0</v>
      </c>
      <c r="H281" s="231">
        <f t="shared" si="318"/>
        <v>6632.03</v>
      </c>
      <c r="I281" s="231">
        <f t="shared" si="318"/>
        <v>0</v>
      </c>
      <c r="J281" s="231">
        <f t="shared" si="318"/>
        <v>7440.97</v>
      </c>
      <c r="K281" s="231">
        <f t="shared" si="318"/>
        <v>0</v>
      </c>
      <c r="L281" s="231">
        <f t="shared" si="318"/>
        <v>0</v>
      </c>
      <c r="M281" s="231">
        <f t="shared" si="318"/>
        <v>3507.37</v>
      </c>
      <c r="N281" s="231">
        <f t="shared" si="318"/>
        <v>0</v>
      </c>
      <c r="O281" s="231">
        <f t="shared" si="318"/>
        <v>7195.15</v>
      </c>
      <c r="P281" s="231">
        <f t="shared" si="318"/>
        <v>0</v>
      </c>
      <c r="Q281" s="231">
        <f t="shared" si="318"/>
        <v>0</v>
      </c>
      <c r="R281" s="231">
        <f t="shared" si="318"/>
        <v>7311.2</v>
      </c>
      <c r="S281" s="231">
        <f t="shared" si="318"/>
        <v>8105</v>
      </c>
      <c r="T281" s="231">
        <f t="shared" si="318"/>
        <v>0</v>
      </c>
      <c r="U281" s="231">
        <f t="shared" si="318"/>
        <v>0</v>
      </c>
      <c r="V281" s="231">
        <f t="shared" si="318"/>
        <v>2600.1</v>
      </c>
      <c r="W281" s="231">
        <f t="shared" si="318"/>
        <v>0</v>
      </c>
      <c r="X281" s="231">
        <f t="shared" si="318"/>
        <v>0</v>
      </c>
      <c r="Y281" s="231">
        <f t="shared" si="318"/>
        <v>0</v>
      </c>
      <c r="Z281" s="231">
        <f t="shared" si="318"/>
        <v>6917.23</v>
      </c>
      <c r="AA281" s="231">
        <f t="shared" si="318"/>
        <v>7617.26</v>
      </c>
      <c r="AB281" s="231">
        <f t="shared" si="318"/>
        <v>0</v>
      </c>
      <c r="AC281" s="231">
        <f t="shared" si="318"/>
        <v>7760.44</v>
      </c>
      <c r="AD281" s="231">
        <f t="shared" si="318"/>
        <v>0</v>
      </c>
      <c r="AE281" s="231">
        <f t="shared" si="318"/>
        <v>7594.09</v>
      </c>
      <c r="AF281" s="231">
        <f t="shared" si="318"/>
        <v>0</v>
      </c>
      <c r="AG281" s="231">
        <f t="shared" si="318"/>
        <v>6999.55</v>
      </c>
      <c r="AH281" s="231">
        <f t="shared" si="318"/>
        <v>0</v>
      </c>
      <c r="AI281" s="231">
        <f t="shared" si="318"/>
        <v>0</v>
      </c>
      <c r="AJ281" s="231">
        <f t="shared" si="318"/>
        <v>7050.85</v>
      </c>
      <c r="AK281" s="231">
        <f t="shared" si="318"/>
        <v>8684.4599999999991</v>
      </c>
      <c r="AL281" s="231">
        <f t="shared" si="318"/>
        <v>0</v>
      </c>
      <c r="AM281" s="231">
        <f t="shared" si="318"/>
        <v>0</v>
      </c>
      <c r="AN281" s="231">
        <f t="shared" si="318"/>
        <v>7036.42</v>
      </c>
      <c r="AO281" s="231">
        <f t="shared" si="318"/>
        <v>0</v>
      </c>
      <c r="AP281" s="231">
        <f t="shared" si="318"/>
        <v>0</v>
      </c>
      <c r="AQ281" s="231">
        <f t="shared" si="318"/>
        <v>7751.46</v>
      </c>
      <c r="AR281" s="231">
        <f t="shared" si="318"/>
        <v>8006.79</v>
      </c>
      <c r="AS281" s="231">
        <f t="shared" si="318"/>
        <v>0</v>
      </c>
      <c r="AT281" s="231">
        <f t="shared" si="318"/>
        <v>0</v>
      </c>
      <c r="AU281" s="231">
        <f t="shared" si="318"/>
        <v>0</v>
      </c>
      <c r="AV281" s="231">
        <f t="shared" si="318"/>
        <v>0</v>
      </c>
      <c r="AW281" s="231">
        <f t="shared" si="318"/>
        <v>7568.63</v>
      </c>
      <c r="AX281" s="231">
        <f t="shared" si="318"/>
        <v>7717.5</v>
      </c>
      <c r="AY281" s="231">
        <f t="shared" si="318"/>
        <v>8918.39</v>
      </c>
      <c r="AZ281" s="231">
        <f t="shared" si="318"/>
        <v>7732.74</v>
      </c>
      <c r="BA281" s="231">
        <f t="shared" si="318"/>
        <v>0</v>
      </c>
      <c r="BB281" s="231">
        <f t="shared" si="318"/>
        <v>0</v>
      </c>
      <c r="BC281" s="231">
        <f t="shared" si="318"/>
        <v>0</v>
      </c>
      <c r="BD281" s="231">
        <f t="shared" si="318"/>
        <v>0</v>
      </c>
      <c r="BE281" s="231">
        <f t="shared" si="318"/>
        <v>0</v>
      </c>
      <c r="BF281" s="231">
        <f t="shared" si="318"/>
        <v>0</v>
      </c>
      <c r="BG281" s="231">
        <f t="shared" si="318"/>
        <v>0</v>
      </c>
      <c r="BH281" s="231">
        <f t="shared" si="318"/>
        <v>7239.2</v>
      </c>
      <c r="BI281" s="231">
        <f t="shared" si="318"/>
        <v>7470.29</v>
      </c>
      <c r="BJ281" s="231">
        <f t="shared" si="318"/>
        <v>0</v>
      </c>
      <c r="BK281" s="231">
        <f t="shared" si="318"/>
        <v>0</v>
      </c>
      <c r="BL281" s="231">
        <f t="shared" si="318"/>
        <v>8348.6299999999992</v>
      </c>
      <c r="BM281" s="231">
        <f t="shared" si="318"/>
        <v>0</v>
      </c>
      <c r="BN281" s="231">
        <f t="shared" ref="BN281:DY281" si="319">+IF(BN207*BN126=1,IFERROR(ROUND($B$229*0.65*MIN(0.1*BN267,MAX(0,0.86*BN267-BN274)),2),""),"")</f>
        <v>0</v>
      </c>
      <c r="BO281" s="231">
        <f t="shared" si="319"/>
        <v>7593.97</v>
      </c>
      <c r="BP281" s="231">
        <f t="shared" si="319"/>
        <v>0</v>
      </c>
      <c r="BQ281" s="231">
        <f t="shared" si="319"/>
        <v>5800.23</v>
      </c>
      <c r="BR281" s="231">
        <f t="shared" si="319"/>
        <v>1078.27</v>
      </c>
      <c r="BS281" s="231">
        <f t="shared" si="319"/>
        <v>2419.4299999999998</v>
      </c>
      <c r="BT281" s="231">
        <f t="shared" si="319"/>
        <v>6696.52</v>
      </c>
      <c r="BU281" s="231">
        <f t="shared" si="319"/>
        <v>0</v>
      </c>
      <c r="BV281" s="231">
        <f t="shared" si="319"/>
        <v>2924.61</v>
      </c>
      <c r="BW281" s="231">
        <f t="shared" si="319"/>
        <v>7415.23</v>
      </c>
      <c r="BX281" s="231">
        <f t="shared" si="319"/>
        <v>0</v>
      </c>
      <c r="BY281" s="231">
        <f t="shared" si="319"/>
        <v>0</v>
      </c>
      <c r="BZ281" s="231">
        <f t="shared" si="319"/>
        <v>0</v>
      </c>
      <c r="CA281" s="231">
        <f t="shared" si="319"/>
        <v>4300.93</v>
      </c>
      <c r="CB281" s="231">
        <f t="shared" si="319"/>
        <v>0</v>
      </c>
      <c r="CC281" s="231">
        <f t="shared" si="319"/>
        <v>0</v>
      </c>
      <c r="CD281" s="231">
        <f t="shared" si="319"/>
        <v>0</v>
      </c>
      <c r="CE281" s="231">
        <f t="shared" si="319"/>
        <v>7295.9</v>
      </c>
      <c r="CF281" s="231">
        <f t="shared" si="319"/>
        <v>5096.75</v>
      </c>
      <c r="CG281" s="231">
        <f t="shared" si="319"/>
        <v>0</v>
      </c>
      <c r="CH281" s="231">
        <f t="shared" si="319"/>
        <v>0</v>
      </c>
      <c r="CI281" s="231">
        <f t="shared" si="319"/>
        <v>4154.87</v>
      </c>
      <c r="CJ281" s="231">
        <f t="shared" si="319"/>
        <v>0</v>
      </c>
      <c r="CK281" s="231">
        <f t="shared" si="319"/>
        <v>7466.54</v>
      </c>
      <c r="CL281" s="231">
        <f t="shared" si="319"/>
        <v>0</v>
      </c>
      <c r="CM281" s="231">
        <f t="shared" si="319"/>
        <v>0</v>
      </c>
      <c r="CN281" s="231">
        <f t="shared" si="319"/>
        <v>0</v>
      </c>
      <c r="CO281" s="231">
        <f t="shared" si="319"/>
        <v>7610.66</v>
      </c>
      <c r="CP281" s="231">
        <f t="shared" si="319"/>
        <v>8157.58</v>
      </c>
      <c r="CQ281" s="231">
        <f t="shared" si="319"/>
        <v>0</v>
      </c>
      <c r="CR281" s="231">
        <f t="shared" si="319"/>
        <v>0</v>
      </c>
      <c r="CS281" s="231">
        <f t="shared" si="319"/>
        <v>8229.74</v>
      </c>
      <c r="CT281" s="231">
        <f t="shared" si="319"/>
        <v>7252.57</v>
      </c>
      <c r="CU281" s="231">
        <f t="shared" si="319"/>
        <v>0</v>
      </c>
      <c r="CV281" s="231">
        <f t="shared" si="319"/>
        <v>0</v>
      </c>
      <c r="CW281" s="231">
        <f t="shared" si="319"/>
        <v>0</v>
      </c>
      <c r="CX281" s="231">
        <f t="shared" si="319"/>
        <v>7825.76</v>
      </c>
      <c r="CY281" s="231">
        <f t="shared" si="319"/>
        <v>0</v>
      </c>
      <c r="CZ281" s="231">
        <f t="shared" si="319"/>
        <v>6165.38</v>
      </c>
      <c r="DA281" s="231">
        <f t="shared" si="319"/>
        <v>0</v>
      </c>
      <c r="DB281" s="231">
        <f t="shared" si="319"/>
        <v>0</v>
      </c>
      <c r="DC281" s="231">
        <f t="shared" si="319"/>
        <v>5456.59</v>
      </c>
      <c r="DD281" s="231">
        <f t="shared" si="319"/>
        <v>0</v>
      </c>
      <c r="DE281" s="231">
        <f t="shared" si="319"/>
        <v>2219.16</v>
      </c>
      <c r="DF281" s="231">
        <f t="shared" si="319"/>
        <v>0</v>
      </c>
      <c r="DG281" s="231">
        <f t="shared" si="319"/>
        <v>0</v>
      </c>
      <c r="DH281" s="231">
        <f t="shared" si="319"/>
        <v>0</v>
      </c>
      <c r="DI281" s="231">
        <f t="shared" si="319"/>
        <v>181.47</v>
      </c>
      <c r="DJ281" s="231">
        <f t="shared" si="319"/>
        <v>0</v>
      </c>
      <c r="DK281" s="231">
        <f t="shared" si="319"/>
        <v>0</v>
      </c>
      <c r="DL281" s="231">
        <f t="shared" si="319"/>
        <v>7333.04</v>
      </c>
      <c r="DM281" s="231">
        <f t="shared" si="319"/>
        <v>0</v>
      </c>
      <c r="DN281" s="231">
        <f t="shared" si="319"/>
        <v>0</v>
      </c>
      <c r="DO281" s="231">
        <f t="shared" si="319"/>
        <v>0</v>
      </c>
      <c r="DP281" s="231">
        <f t="shared" si="319"/>
        <v>0</v>
      </c>
      <c r="DQ281" s="231">
        <f t="shared" si="319"/>
        <v>0</v>
      </c>
      <c r="DR281" s="231">
        <f t="shared" si="319"/>
        <v>7284.75</v>
      </c>
      <c r="DS281" s="231">
        <f t="shared" si="319"/>
        <v>190.38</v>
      </c>
      <c r="DT281" s="231">
        <f t="shared" si="319"/>
        <v>0</v>
      </c>
      <c r="DU281" s="231">
        <f t="shared" si="319"/>
        <v>7742.61</v>
      </c>
      <c r="DV281" s="231">
        <f t="shared" si="319"/>
        <v>0</v>
      </c>
      <c r="DW281" s="231">
        <f t="shared" si="319"/>
        <v>0</v>
      </c>
      <c r="DX281" s="231">
        <f t="shared" si="319"/>
        <v>204.29</v>
      </c>
      <c r="DY281" s="231">
        <f t="shared" si="319"/>
        <v>0</v>
      </c>
      <c r="DZ281" s="231">
        <f t="shared" ref="DZ281:GK281" si="320">+IF(DZ207*DZ126=1,IFERROR(ROUND($B$229*0.65*MIN(0.1*DZ267,MAX(0,0.86*DZ267-DZ274)),2),""),"")</f>
        <v>0</v>
      </c>
      <c r="EA281" s="231">
        <f t="shared" si="320"/>
        <v>0</v>
      </c>
      <c r="EB281" s="231">
        <f t="shared" si="320"/>
        <v>7555.32</v>
      </c>
      <c r="EC281" s="231">
        <f t="shared" si="320"/>
        <v>7316.27</v>
      </c>
      <c r="ED281" s="231">
        <f t="shared" si="320"/>
        <v>0</v>
      </c>
      <c r="EE281" s="231">
        <f t="shared" si="320"/>
        <v>0</v>
      </c>
      <c r="EF281" s="231">
        <f t="shared" si="320"/>
        <v>7543.08</v>
      </c>
      <c r="EG281" s="231">
        <f t="shared" si="320"/>
        <v>0</v>
      </c>
      <c r="EH281" s="231">
        <f t="shared" si="320"/>
        <v>0</v>
      </c>
      <c r="EI281" s="231">
        <f t="shared" si="320"/>
        <v>0</v>
      </c>
      <c r="EJ281" s="231">
        <f t="shared" si="320"/>
        <v>0</v>
      </c>
      <c r="EK281" s="231">
        <f t="shared" si="320"/>
        <v>7243.25</v>
      </c>
      <c r="EL281" s="231">
        <f t="shared" si="320"/>
        <v>0</v>
      </c>
      <c r="EM281" s="231">
        <f t="shared" si="320"/>
        <v>7185.53</v>
      </c>
      <c r="EN281" s="231">
        <f t="shared" si="320"/>
        <v>0</v>
      </c>
      <c r="EO281" s="231">
        <f t="shared" si="320"/>
        <v>8441.02</v>
      </c>
      <c r="EP281" s="231">
        <f t="shared" si="320"/>
        <v>7336.25</v>
      </c>
      <c r="EQ281" s="231">
        <f t="shared" si="320"/>
        <v>0</v>
      </c>
      <c r="ER281" s="231">
        <f t="shared" si="320"/>
        <v>0</v>
      </c>
      <c r="ES281" s="231">
        <f t="shared" si="320"/>
        <v>0</v>
      </c>
      <c r="ET281" s="231">
        <f t="shared" si="320"/>
        <v>7839.15</v>
      </c>
      <c r="EU281" s="231">
        <f t="shared" si="320"/>
        <v>0</v>
      </c>
      <c r="EV281" s="231">
        <f t="shared" si="320"/>
        <v>7314.77</v>
      </c>
      <c r="EW281" s="231">
        <f t="shared" si="320"/>
        <v>0</v>
      </c>
      <c r="EX281" s="231">
        <f t="shared" si="320"/>
        <v>7087.8</v>
      </c>
      <c r="EY281" s="231">
        <f t="shared" si="320"/>
        <v>0</v>
      </c>
      <c r="EZ281" s="231">
        <f t="shared" si="320"/>
        <v>0</v>
      </c>
      <c r="FA281" s="231">
        <f t="shared" si="320"/>
        <v>8554.2900000000009</v>
      </c>
      <c r="FB281" s="231">
        <f t="shared" si="320"/>
        <v>0</v>
      </c>
      <c r="FC281" s="231">
        <f t="shared" si="320"/>
        <v>9264.74</v>
      </c>
      <c r="FD281" s="231">
        <f t="shared" si="320"/>
        <v>0</v>
      </c>
      <c r="FE281" s="231">
        <f t="shared" si="320"/>
        <v>8080.41</v>
      </c>
      <c r="FF281" s="231">
        <f t="shared" si="320"/>
        <v>0</v>
      </c>
      <c r="FG281" s="231">
        <f t="shared" si="320"/>
        <v>7534.32</v>
      </c>
      <c r="FH281" s="231">
        <f t="shared" si="320"/>
        <v>0</v>
      </c>
      <c r="FI281" s="231">
        <f t="shared" si="320"/>
        <v>0</v>
      </c>
      <c r="FJ281" s="231">
        <f t="shared" si="320"/>
        <v>0</v>
      </c>
      <c r="FK281" s="231">
        <f t="shared" si="320"/>
        <v>0</v>
      </c>
      <c r="FL281" s="231">
        <f t="shared" si="320"/>
        <v>0</v>
      </c>
      <c r="FM281" s="231">
        <f t="shared" si="320"/>
        <v>0</v>
      </c>
      <c r="FN281" s="231">
        <f t="shared" si="320"/>
        <v>0</v>
      </c>
      <c r="FO281" s="231">
        <f t="shared" si="320"/>
        <v>0</v>
      </c>
      <c r="FP281" s="231">
        <f t="shared" si="320"/>
        <v>0</v>
      </c>
      <c r="FQ281" s="231">
        <f t="shared" si="320"/>
        <v>0</v>
      </c>
      <c r="FR281" s="231">
        <f t="shared" si="320"/>
        <v>0</v>
      </c>
      <c r="FS281" s="231">
        <f t="shared" si="320"/>
        <v>7774.04</v>
      </c>
      <c r="FT281" s="231">
        <f t="shared" si="320"/>
        <v>2297.71</v>
      </c>
      <c r="FU281" s="231">
        <f t="shared" si="320"/>
        <v>0</v>
      </c>
      <c r="FV281" s="231">
        <f t="shared" si="320"/>
        <v>0</v>
      </c>
      <c r="FW281" s="231">
        <f t="shared" si="320"/>
        <v>2668.23</v>
      </c>
      <c r="FX281" s="231">
        <f t="shared" si="320"/>
        <v>4763.6000000000004</v>
      </c>
      <c r="FY281" s="231">
        <f t="shared" si="320"/>
        <v>7838.61</v>
      </c>
      <c r="FZ281" s="231">
        <f t="shared" si="320"/>
        <v>0</v>
      </c>
      <c r="GA281" s="231">
        <f t="shared" si="320"/>
        <v>0</v>
      </c>
      <c r="GB281" s="231">
        <f t="shared" si="320"/>
        <v>7278.53</v>
      </c>
      <c r="GC281" s="231">
        <f t="shared" si="320"/>
        <v>0</v>
      </c>
      <c r="GD281" s="231">
        <f t="shared" si="320"/>
        <v>0</v>
      </c>
      <c r="GE281" s="231">
        <f t="shared" si="320"/>
        <v>0</v>
      </c>
      <c r="GF281" s="231">
        <f t="shared" si="320"/>
        <v>0</v>
      </c>
      <c r="GG281" s="231">
        <f t="shared" si="320"/>
        <v>0</v>
      </c>
      <c r="GH281" s="231">
        <f t="shared" si="320"/>
        <v>0</v>
      </c>
      <c r="GI281" s="231">
        <f t="shared" si="320"/>
        <v>0</v>
      </c>
      <c r="GJ281" s="231">
        <f t="shared" si="320"/>
        <v>0</v>
      </c>
      <c r="GK281" s="231">
        <f t="shared" si="320"/>
        <v>5913.92</v>
      </c>
      <c r="GL281" s="231">
        <f t="shared" ref="GL281:IW281" si="321">+IF(GL207*GL126=1,IFERROR(ROUND($B$229*0.65*MIN(0.1*GL267,MAX(0,0.86*GL267-GL274)),2),""),"")</f>
        <v>7485.18</v>
      </c>
      <c r="GM281" s="231">
        <f t="shared" si="321"/>
        <v>0</v>
      </c>
      <c r="GN281" s="231">
        <f t="shared" si="321"/>
        <v>0</v>
      </c>
      <c r="GO281" s="231">
        <f t="shared" si="321"/>
        <v>7302.58</v>
      </c>
      <c r="GP281" s="231">
        <f t="shared" si="321"/>
        <v>5707.76</v>
      </c>
      <c r="GQ281" s="231">
        <f t="shared" si="321"/>
        <v>0</v>
      </c>
      <c r="GR281" s="231">
        <f t="shared" si="321"/>
        <v>7406.79</v>
      </c>
      <c r="GS281" s="231">
        <f t="shared" si="321"/>
        <v>0</v>
      </c>
      <c r="GT281" s="231">
        <f t="shared" si="321"/>
        <v>3920.48</v>
      </c>
      <c r="GU281" s="231">
        <f t="shared" si="321"/>
        <v>0</v>
      </c>
      <c r="GV281" s="231">
        <f t="shared" si="321"/>
        <v>0</v>
      </c>
      <c r="GW281" s="231">
        <f t="shared" si="321"/>
        <v>0</v>
      </c>
      <c r="GX281" s="231">
        <f t="shared" si="321"/>
        <v>0</v>
      </c>
      <c r="GY281" s="231">
        <f t="shared" si="321"/>
        <v>0</v>
      </c>
      <c r="GZ281" s="231">
        <f t="shared" si="321"/>
        <v>0</v>
      </c>
      <c r="HA281" s="231">
        <f t="shared" si="321"/>
        <v>5352.66</v>
      </c>
      <c r="HB281" s="231">
        <f t="shared" si="321"/>
        <v>0</v>
      </c>
      <c r="HC281" s="231">
        <f t="shared" si="321"/>
        <v>0</v>
      </c>
      <c r="HD281" s="231">
        <f t="shared" si="321"/>
        <v>2347.83</v>
      </c>
      <c r="HE281" s="231">
        <f t="shared" si="321"/>
        <v>7300.97</v>
      </c>
      <c r="HF281" s="231">
        <f t="shared" si="321"/>
        <v>0</v>
      </c>
      <c r="HG281" s="231">
        <f t="shared" si="321"/>
        <v>0</v>
      </c>
      <c r="HH281" s="231">
        <f t="shared" si="321"/>
        <v>0</v>
      </c>
      <c r="HI281" s="231">
        <f t="shared" si="321"/>
        <v>0</v>
      </c>
      <c r="HJ281" s="231">
        <f t="shared" si="321"/>
        <v>0</v>
      </c>
      <c r="HK281" s="231">
        <f t="shared" si="321"/>
        <v>9071.4500000000007</v>
      </c>
      <c r="HL281" s="231">
        <f t="shared" si="321"/>
        <v>0</v>
      </c>
      <c r="HM281" s="231">
        <f t="shared" si="321"/>
        <v>0</v>
      </c>
      <c r="HN281" s="231">
        <f t="shared" si="321"/>
        <v>0</v>
      </c>
      <c r="HO281" s="231">
        <f t="shared" si="321"/>
        <v>0</v>
      </c>
      <c r="HP281" s="231">
        <f t="shared" si="321"/>
        <v>0</v>
      </c>
      <c r="HQ281" s="231">
        <f t="shared" si="321"/>
        <v>0</v>
      </c>
      <c r="HR281" s="231">
        <f t="shared" si="321"/>
        <v>7537.54</v>
      </c>
      <c r="HS281" s="231">
        <f t="shared" si="321"/>
        <v>0</v>
      </c>
      <c r="HT281" s="231">
        <f t="shared" si="321"/>
        <v>0</v>
      </c>
      <c r="HU281" s="231">
        <f t="shared" si="321"/>
        <v>7213.94</v>
      </c>
      <c r="HV281" s="231">
        <f t="shared" si="321"/>
        <v>0</v>
      </c>
      <c r="HW281" s="231">
        <f t="shared" si="321"/>
        <v>3471.69</v>
      </c>
      <c r="HX281" s="231">
        <f t="shared" si="321"/>
        <v>0</v>
      </c>
      <c r="HY281" s="231">
        <f t="shared" si="321"/>
        <v>0</v>
      </c>
      <c r="HZ281" s="231">
        <f t="shared" si="321"/>
        <v>0</v>
      </c>
      <c r="IA281" s="231">
        <f t="shared" si="321"/>
        <v>0</v>
      </c>
      <c r="IB281" s="231">
        <f t="shared" si="321"/>
        <v>7996.95</v>
      </c>
      <c r="IC281" s="231">
        <f t="shared" si="321"/>
        <v>0</v>
      </c>
      <c r="ID281" s="231">
        <f t="shared" si="321"/>
        <v>0</v>
      </c>
      <c r="IE281" s="231">
        <f t="shared" si="321"/>
        <v>0</v>
      </c>
      <c r="IF281" s="231">
        <f t="shared" si="321"/>
        <v>0</v>
      </c>
      <c r="IG281" s="231">
        <f t="shared" si="321"/>
        <v>0</v>
      </c>
      <c r="IH281" s="231">
        <f t="shared" si="321"/>
        <v>0</v>
      </c>
      <c r="II281" s="231">
        <f t="shared" si="321"/>
        <v>7792.4</v>
      </c>
      <c r="IJ281" s="231">
        <f t="shared" si="321"/>
        <v>8027.53</v>
      </c>
      <c r="IK281" s="231">
        <f t="shared" si="321"/>
        <v>1418.59</v>
      </c>
      <c r="IL281" s="231">
        <f t="shared" si="321"/>
        <v>1052.1500000000001</v>
      </c>
      <c r="IM281" s="231">
        <f t="shared" si="321"/>
        <v>0</v>
      </c>
      <c r="IN281" s="231">
        <f t="shared" si="321"/>
        <v>7471.11</v>
      </c>
      <c r="IO281" s="231">
        <f t="shared" si="321"/>
        <v>0</v>
      </c>
      <c r="IP281" s="231">
        <f t="shared" si="321"/>
        <v>0</v>
      </c>
      <c r="IQ281" s="231">
        <f t="shared" si="321"/>
        <v>0</v>
      </c>
      <c r="IR281" s="231">
        <f t="shared" si="321"/>
        <v>0</v>
      </c>
      <c r="IS281" s="231">
        <f t="shared" si="321"/>
        <v>0</v>
      </c>
      <c r="IT281" s="231">
        <f t="shared" si="321"/>
        <v>3092.42</v>
      </c>
      <c r="IU281" s="231">
        <f t="shared" si="321"/>
        <v>0</v>
      </c>
      <c r="IV281" s="231">
        <f t="shared" si="321"/>
        <v>0</v>
      </c>
      <c r="IW281" s="231">
        <f t="shared" si="321"/>
        <v>0</v>
      </c>
      <c r="IX281" s="231">
        <f t="shared" ref="IX281:LI281" si="322">+IF(IX207*IX126=1,IFERROR(ROUND($B$229*0.65*MIN(0.1*IX267,MAX(0,0.86*IX267-IX274)),2),""),"")</f>
        <v>0</v>
      </c>
      <c r="IY281" s="231">
        <f t="shared" si="322"/>
        <v>0</v>
      </c>
      <c r="IZ281" s="231">
        <f t="shared" si="322"/>
        <v>4475</v>
      </c>
      <c r="JA281" s="231">
        <f t="shared" si="322"/>
        <v>0</v>
      </c>
      <c r="JB281" s="231">
        <f t="shared" si="322"/>
        <v>0</v>
      </c>
      <c r="JC281" s="231">
        <f t="shared" si="322"/>
        <v>8623.7199999999993</v>
      </c>
      <c r="JD281" s="231">
        <f t="shared" si="322"/>
        <v>0</v>
      </c>
      <c r="JE281" s="231">
        <f t="shared" si="322"/>
        <v>3481.64</v>
      </c>
      <c r="JF281" s="231">
        <f t="shared" si="322"/>
        <v>0</v>
      </c>
      <c r="JG281" s="231">
        <f t="shared" si="322"/>
        <v>7412.95</v>
      </c>
      <c r="JH281" s="231">
        <f t="shared" si="322"/>
        <v>0</v>
      </c>
      <c r="JI281" s="231">
        <f t="shared" si="322"/>
        <v>472.27</v>
      </c>
      <c r="JJ281" s="231">
        <f t="shared" si="322"/>
        <v>7267.3</v>
      </c>
      <c r="JK281" s="231">
        <f t="shared" si="322"/>
        <v>7094.14</v>
      </c>
      <c r="JL281" s="231">
        <f t="shared" si="322"/>
        <v>0</v>
      </c>
      <c r="JM281" s="231">
        <f t="shared" si="322"/>
        <v>7616.32</v>
      </c>
      <c r="JN281" s="231">
        <f t="shared" si="322"/>
        <v>1654.46</v>
      </c>
      <c r="JO281" s="231">
        <f t="shared" si="322"/>
        <v>7156.56</v>
      </c>
      <c r="JP281" s="231">
        <f t="shared" si="322"/>
        <v>0</v>
      </c>
      <c r="JQ281" s="231">
        <f t="shared" si="322"/>
        <v>0</v>
      </c>
      <c r="JR281" s="231">
        <f t="shared" si="322"/>
        <v>1018.71</v>
      </c>
      <c r="JS281" s="231">
        <f t="shared" si="322"/>
        <v>7121.4</v>
      </c>
      <c r="JT281" s="231">
        <f t="shared" si="322"/>
        <v>1191.22</v>
      </c>
      <c r="JU281" s="231">
        <f t="shared" si="322"/>
        <v>7421.22</v>
      </c>
      <c r="JV281" s="231">
        <f t="shared" si="322"/>
        <v>0</v>
      </c>
      <c r="JW281" s="231">
        <f t="shared" si="322"/>
        <v>0</v>
      </c>
      <c r="JX281" s="231">
        <f t="shared" si="322"/>
        <v>0</v>
      </c>
      <c r="JY281" s="231">
        <f t="shared" si="322"/>
        <v>7342.24</v>
      </c>
      <c r="JZ281" s="231">
        <f t="shared" si="322"/>
        <v>7331.19</v>
      </c>
      <c r="KA281" s="231">
        <f t="shared" si="322"/>
        <v>1733.19</v>
      </c>
      <c r="KB281" s="231">
        <f t="shared" si="322"/>
        <v>0</v>
      </c>
      <c r="KC281" s="231">
        <f t="shared" si="322"/>
        <v>7889.65</v>
      </c>
      <c r="KD281" s="231">
        <f t="shared" si="322"/>
        <v>949.02</v>
      </c>
      <c r="KE281" s="231">
        <f t="shared" si="322"/>
        <v>0</v>
      </c>
      <c r="KF281" s="231">
        <f t="shared" si="322"/>
        <v>0</v>
      </c>
      <c r="KG281" s="231">
        <f t="shared" si="322"/>
        <v>8178.82</v>
      </c>
      <c r="KH281" s="231">
        <f t="shared" si="322"/>
        <v>0</v>
      </c>
      <c r="KI281" s="231">
        <f t="shared" si="322"/>
        <v>0</v>
      </c>
      <c r="KJ281" s="231">
        <f t="shared" si="322"/>
        <v>0</v>
      </c>
      <c r="KK281" s="231">
        <f t="shared" si="322"/>
        <v>0</v>
      </c>
      <c r="KL281" s="231">
        <f t="shared" si="322"/>
        <v>2692.62</v>
      </c>
      <c r="KM281" s="231">
        <f t="shared" si="322"/>
        <v>7851.68</v>
      </c>
      <c r="KN281" s="231">
        <f t="shared" si="322"/>
        <v>0</v>
      </c>
      <c r="KO281" s="231">
        <f t="shared" si="322"/>
        <v>7188.65</v>
      </c>
      <c r="KP281" s="231">
        <f t="shared" si="322"/>
        <v>7070.21</v>
      </c>
      <c r="KQ281" s="231">
        <f t="shared" si="322"/>
        <v>0</v>
      </c>
      <c r="KR281" s="231">
        <f t="shared" si="322"/>
        <v>0</v>
      </c>
      <c r="KS281" s="231">
        <f t="shared" si="322"/>
        <v>0</v>
      </c>
      <c r="KT281" s="231">
        <f t="shared" si="322"/>
        <v>0</v>
      </c>
      <c r="KU281" s="231">
        <f t="shared" si="322"/>
        <v>0</v>
      </c>
      <c r="KV281" s="231">
        <f t="shared" si="322"/>
        <v>3658.08</v>
      </c>
      <c r="KW281" s="231">
        <f t="shared" si="322"/>
        <v>0</v>
      </c>
      <c r="KX281" s="231">
        <f t="shared" si="322"/>
        <v>0</v>
      </c>
      <c r="KY281" s="231">
        <f t="shared" si="322"/>
        <v>0</v>
      </c>
      <c r="KZ281" s="231">
        <f t="shared" si="322"/>
        <v>7929.34</v>
      </c>
      <c r="LA281" s="231">
        <f t="shared" si="322"/>
        <v>0</v>
      </c>
      <c r="LB281" s="231">
        <f t="shared" si="322"/>
        <v>9431.89</v>
      </c>
      <c r="LC281" s="231">
        <f t="shared" si="322"/>
        <v>0</v>
      </c>
      <c r="LD281" s="231">
        <f t="shared" si="322"/>
        <v>7464.51</v>
      </c>
      <c r="LE281" s="231">
        <f t="shared" si="322"/>
        <v>7437.43</v>
      </c>
      <c r="LF281" s="231">
        <f t="shared" si="322"/>
        <v>0</v>
      </c>
      <c r="LG281" s="231">
        <f t="shared" si="322"/>
        <v>6209</v>
      </c>
      <c r="LH281" s="231">
        <f t="shared" si="322"/>
        <v>0</v>
      </c>
      <c r="LI281" s="231">
        <f t="shared" si="322"/>
        <v>7318.2</v>
      </c>
      <c r="LJ281" s="231">
        <f t="shared" ref="LJ281:NU281" si="323">+IF(LJ207*LJ126=1,IFERROR(ROUND($B$229*0.65*MIN(0.1*LJ267,MAX(0,0.86*LJ267-LJ274)),2),""),"")</f>
        <v>0</v>
      </c>
      <c r="LK281" s="231">
        <f t="shared" si="323"/>
        <v>0</v>
      </c>
      <c r="LL281" s="231">
        <f t="shared" si="323"/>
        <v>3242.76</v>
      </c>
      <c r="LM281" s="231">
        <f t="shared" si="323"/>
        <v>0</v>
      </c>
      <c r="LN281" s="231">
        <f t="shared" si="323"/>
        <v>6535.3</v>
      </c>
      <c r="LO281" s="231">
        <f t="shared" si="323"/>
        <v>0</v>
      </c>
      <c r="LP281" s="231">
        <f t="shared" si="323"/>
        <v>4069.93</v>
      </c>
      <c r="LQ281" s="231">
        <f t="shared" si="323"/>
        <v>7638.03</v>
      </c>
      <c r="LR281" s="231">
        <f t="shared" si="323"/>
        <v>0</v>
      </c>
      <c r="LS281" s="231">
        <f t="shared" si="323"/>
        <v>1916.57</v>
      </c>
      <c r="LT281" s="231">
        <f t="shared" si="323"/>
        <v>7610.72</v>
      </c>
      <c r="LU281" s="231">
        <f t="shared" si="323"/>
        <v>7422.77</v>
      </c>
      <c r="LV281" s="231">
        <f t="shared" si="323"/>
        <v>0</v>
      </c>
      <c r="LW281" s="231">
        <f t="shared" si="323"/>
        <v>7953.92</v>
      </c>
      <c r="LX281" s="231">
        <f t="shared" si="323"/>
        <v>3223.21</v>
      </c>
      <c r="LY281" s="231">
        <f t="shared" si="323"/>
        <v>0</v>
      </c>
      <c r="LZ281" s="231">
        <f t="shared" si="323"/>
        <v>0</v>
      </c>
      <c r="MA281" s="231">
        <f t="shared" si="323"/>
        <v>8053.85</v>
      </c>
      <c r="MB281" s="231">
        <f t="shared" si="323"/>
        <v>2484.69</v>
      </c>
      <c r="MC281" s="231">
        <f t="shared" si="323"/>
        <v>0</v>
      </c>
      <c r="MD281" s="231">
        <f t="shared" si="323"/>
        <v>0</v>
      </c>
      <c r="ME281" s="231">
        <f t="shared" si="323"/>
        <v>7545.11</v>
      </c>
      <c r="MF281" s="231">
        <f t="shared" si="323"/>
        <v>0</v>
      </c>
      <c r="MG281" s="231">
        <f t="shared" si="323"/>
        <v>7890.1</v>
      </c>
      <c r="MH281" s="231">
        <f t="shared" si="323"/>
        <v>7522.42</v>
      </c>
      <c r="MI281" s="231">
        <f t="shared" si="323"/>
        <v>7473.01</v>
      </c>
      <c r="MJ281" s="231">
        <f t="shared" si="323"/>
        <v>1068.55</v>
      </c>
      <c r="MK281" s="231">
        <f t="shared" si="323"/>
        <v>968.73</v>
      </c>
      <c r="ML281" s="231">
        <f t="shared" si="323"/>
        <v>0</v>
      </c>
      <c r="MM281" s="231">
        <f t="shared" si="323"/>
        <v>7207.98</v>
      </c>
      <c r="MN281" s="231">
        <f t="shared" si="323"/>
        <v>0</v>
      </c>
      <c r="MO281" s="231">
        <f t="shared" si="323"/>
        <v>0</v>
      </c>
      <c r="MP281" s="231">
        <f t="shared" si="323"/>
        <v>1351.23</v>
      </c>
      <c r="MQ281" s="231">
        <f t="shared" si="323"/>
        <v>2652.59</v>
      </c>
      <c r="MR281" s="231">
        <f t="shared" si="323"/>
        <v>0</v>
      </c>
      <c r="MS281" s="231">
        <f t="shared" si="323"/>
        <v>7228.82</v>
      </c>
      <c r="MT281" s="231">
        <f t="shared" si="323"/>
        <v>7464.82</v>
      </c>
      <c r="MU281" s="231">
        <f t="shared" si="323"/>
        <v>0</v>
      </c>
      <c r="MV281" s="231">
        <f t="shared" si="323"/>
        <v>0</v>
      </c>
      <c r="MW281" s="231">
        <f t="shared" si="323"/>
        <v>0</v>
      </c>
      <c r="MX281" s="231">
        <f t="shared" si="323"/>
        <v>8658</v>
      </c>
      <c r="MY281" s="231">
        <f t="shared" si="323"/>
        <v>8066.14</v>
      </c>
      <c r="MZ281" s="231">
        <f t="shared" si="323"/>
        <v>0</v>
      </c>
      <c r="NA281" s="231">
        <f t="shared" si="323"/>
        <v>0</v>
      </c>
      <c r="NB281" s="231">
        <f t="shared" si="323"/>
        <v>0</v>
      </c>
      <c r="NC281" s="231">
        <f t="shared" si="323"/>
        <v>0</v>
      </c>
      <c r="ND281" s="231">
        <f t="shared" si="323"/>
        <v>0</v>
      </c>
      <c r="NE281" s="231">
        <f t="shared" si="323"/>
        <v>7608.6</v>
      </c>
      <c r="NF281" s="231">
        <f t="shared" si="323"/>
        <v>0</v>
      </c>
      <c r="NG281" s="231">
        <f t="shared" si="323"/>
        <v>0</v>
      </c>
      <c r="NH281" s="231">
        <f t="shared" si="323"/>
        <v>0</v>
      </c>
      <c r="NI281" s="231">
        <f t="shared" si="323"/>
        <v>0</v>
      </c>
      <c r="NJ281" s="231">
        <f t="shared" si="323"/>
        <v>0</v>
      </c>
      <c r="NK281" s="231">
        <f t="shared" si="323"/>
        <v>0</v>
      </c>
      <c r="NL281" s="231">
        <f t="shared" si="323"/>
        <v>2705.16</v>
      </c>
      <c r="NM281" s="231">
        <f t="shared" si="323"/>
        <v>0</v>
      </c>
      <c r="NN281" s="231">
        <f t="shared" si="323"/>
        <v>0</v>
      </c>
      <c r="NO281" s="231">
        <f t="shared" si="323"/>
        <v>0</v>
      </c>
      <c r="NP281" s="231">
        <f t="shared" si="323"/>
        <v>5845.57</v>
      </c>
      <c r="NQ281" s="231">
        <f t="shared" si="323"/>
        <v>0</v>
      </c>
      <c r="NR281" s="231">
        <f t="shared" si="323"/>
        <v>322.83</v>
      </c>
      <c r="NS281" s="231">
        <f t="shared" si="323"/>
        <v>7516.69</v>
      </c>
      <c r="NT281" s="231">
        <f t="shared" si="323"/>
        <v>0</v>
      </c>
      <c r="NU281" s="231">
        <f t="shared" si="323"/>
        <v>0</v>
      </c>
      <c r="NV281" s="231">
        <f t="shared" ref="NV281:QG281" si="324">+IF(NV207*NV126=1,IFERROR(ROUND($B$229*0.65*MIN(0.1*NV267,MAX(0,0.86*NV267-NV274)),2),""),"")</f>
        <v>7677.48</v>
      </c>
      <c r="NW281" s="231">
        <f t="shared" si="324"/>
        <v>7538.27</v>
      </c>
      <c r="NX281" s="231">
        <f t="shared" si="324"/>
        <v>0</v>
      </c>
      <c r="NY281" s="231">
        <f t="shared" si="324"/>
        <v>7234.28</v>
      </c>
      <c r="NZ281" s="231">
        <f t="shared" si="324"/>
        <v>0</v>
      </c>
      <c r="OA281" s="231">
        <f t="shared" si="324"/>
        <v>0</v>
      </c>
      <c r="OB281" s="231">
        <f t="shared" si="324"/>
        <v>0</v>
      </c>
      <c r="OC281" s="231">
        <f t="shared" si="324"/>
        <v>0</v>
      </c>
      <c r="OD281" s="231">
        <f t="shared" si="324"/>
        <v>0</v>
      </c>
      <c r="OE281" s="231">
        <f t="shared" si="324"/>
        <v>0</v>
      </c>
      <c r="OF281" s="231">
        <f t="shared" si="324"/>
        <v>0</v>
      </c>
      <c r="OG281" s="231">
        <f t="shared" si="324"/>
        <v>7078.11</v>
      </c>
      <c r="OH281" s="231">
        <f t="shared" si="324"/>
        <v>0</v>
      </c>
      <c r="OI281" s="231">
        <f t="shared" si="324"/>
        <v>0</v>
      </c>
      <c r="OJ281" s="231">
        <f t="shared" si="324"/>
        <v>0</v>
      </c>
      <c r="OK281" s="231">
        <f t="shared" si="324"/>
        <v>7431.58</v>
      </c>
      <c r="OL281" s="231">
        <f t="shared" si="324"/>
        <v>7129.42</v>
      </c>
      <c r="OM281" s="231">
        <f t="shared" si="324"/>
        <v>4356.34</v>
      </c>
      <c r="ON281" s="231">
        <f t="shared" si="324"/>
        <v>0</v>
      </c>
      <c r="OO281" s="231">
        <f t="shared" si="324"/>
        <v>4362.18</v>
      </c>
      <c r="OP281" s="231">
        <f t="shared" si="324"/>
        <v>7315.65</v>
      </c>
      <c r="OQ281" s="231">
        <f t="shared" si="324"/>
        <v>0</v>
      </c>
      <c r="OR281" s="231">
        <f t="shared" si="324"/>
        <v>7440.71</v>
      </c>
      <c r="OS281" s="231">
        <f t="shared" si="324"/>
        <v>7578.89</v>
      </c>
      <c r="OT281" s="231">
        <f t="shared" si="324"/>
        <v>0</v>
      </c>
      <c r="OU281" s="231">
        <f t="shared" si="324"/>
        <v>0</v>
      </c>
      <c r="OV281" s="231">
        <f t="shared" si="324"/>
        <v>0</v>
      </c>
      <c r="OW281" s="231">
        <f t="shared" si="324"/>
        <v>0</v>
      </c>
      <c r="OX281" s="231">
        <f t="shared" si="324"/>
        <v>201.92</v>
      </c>
      <c r="OY281" s="231">
        <f t="shared" si="324"/>
        <v>0</v>
      </c>
      <c r="OZ281" s="231">
        <f t="shared" si="324"/>
        <v>0</v>
      </c>
      <c r="PA281" s="231">
        <f t="shared" si="324"/>
        <v>7692.49</v>
      </c>
      <c r="PB281" s="231">
        <f t="shared" si="324"/>
        <v>5532.44</v>
      </c>
      <c r="PC281" s="231">
        <f t="shared" si="324"/>
        <v>0</v>
      </c>
      <c r="PD281" s="231">
        <f t="shared" si="324"/>
        <v>595.14</v>
      </c>
      <c r="PE281" s="231">
        <f t="shared" si="324"/>
        <v>0</v>
      </c>
      <c r="PF281" s="231">
        <f t="shared" si="324"/>
        <v>0</v>
      </c>
      <c r="PG281" s="231">
        <f t="shared" si="324"/>
        <v>0</v>
      </c>
      <c r="PH281" s="231">
        <f t="shared" si="324"/>
        <v>8196.92</v>
      </c>
      <c r="PI281" s="231">
        <f t="shared" si="324"/>
        <v>0</v>
      </c>
      <c r="PJ281" s="231">
        <f t="shared" si="324"/>
        <v>0</v>
      </c>
      <c r="PK281" s="231">
        <f t="shared" si="324"/>
        <v>0</v>
      </c>
      <c r="PL281" s="231">
        <f t="shared" si="324"/>
        <v>0</v>
      </c>
      <c r="PM281" s="231">
        <f t="shared" si="324"/>
        <v>0</v>
      </c>
      <c r="PN281" s="231">
        <f t="shared" si="324"/>
        <v>0</v>
      </c>
      <c r="PO281" s="231">
        <f t="shared" si="324"/>
        <v>0</v>
      </c>
      <c r="PP281" s="231">
        <f t="shared" si="324"/>
        <v>0</v>
      </c>
      <c r="PQ281" s="231">
        <f t="shared" si="324"/>
        <v>7224.52</v>
      </c>
      <c r="PR281" s="231">
        <f t="shared" si="324"/>
        <v>2130.06</v>
      </c>
      <c r="PS281" s="231">
        <f t="shared" si="324"/>
        <v>0</v>
      </c>
      <c r="PT281" s="231">
        <f t="shared" si="324"/>
        <v>0</v>
      </c>
      <c r="PU281" s="231">
        <f t="shared" si="324"/>
        <v>0</v>
      </c>
      <c r="PV281" s="231">
        <f t="shared" si="324"/>
        <v>0</v>
      </c>
      <c r="PW281" s="231">
        <f t="shared" si="324"/>
        <v>7225.62</v>
      </c>
      <c r="PX281" s="231">
        <f t="shared" si="324"/>
        <v>0</v>
      </c>
      <c r="PY281" s="231">
        <f t="shared" si="324"/>
        <v>7500.39</v>
      </c>
      <c r="PZ281" s="231">
        <f t="shared" si="324"/>
        <v>0</v>
      </c>
      <c r="QA281" s="231">
        <f t="shared" si="324"/>
        <v>1164.33</v>
      </c>
      <c r="QB281" s="231">
        <f t="shared" si="324"/>
        <v>7707.27</v>
      </c>
      <c r="QC281" s="231">
        <f t="shared" si="324"/>
        <v>0</v>
      </c>
      <c r="QD281" s="231">
        <f t="shared" si="324"/>
        <v>7197.59</v>
      </c>
      <c r="QE281" s="231">
        <f t="shared" si="324"/>
        <v>0</v>
      </c>
      <c r="QF281" s="231">
        <f t="shared" si="324"/>
        <v>1873.55</v>
      </c>
      <c r="QG281" s="231">
        <f t="shared" si="324"/>
        <v>0</v>
      </c>
      <c r="QH281" s="231">
        <f t="shared" ref="QH281:SG281" si="325">+IF(QH207*QH126=1,IFERROR(ROUND($B$229*0.65*MIN(0.1*QH267,MAX(0,0.86*QH267-QH274)),2),""),"")</f>
        <v>7762.72</v>
      </c>
      <c r="QI281" s="231">
        <f t="shared" si="325"/>
        <v>0</v>
      </c>
      <c r="QJ281" s="231">
        <f t="shared" si="325"/>
        <v>0</v>
      </c>
      <c r="QK281" s="231">
        <f t="shared" si="325"/>
        <v>0</v>
      </c>
      <c r="QL281" s="231">
        <f t="shared" si="325"/>
        <v>7274.32</v>
      </c>
      <c r="QM281" s="231">
        <f t="shared" si="325"/>
        <v>0</v>
      </c>
      <c r="QN281" s="231">
        <f t="shared" si="325"/>
        <v>2446.59</v>
      </c>
      <c r="QO281" s="231">
        <f t="shared" si="325"/>
        <v>0</v>
      </c>
      <c r="QP281" s="231">
        <f t="shared" si="325"/>
        <v>0</v>
      </c>
      <c r="QQ281" s="231">
        <f t="shared" si="325"/>
        <v>0</v>
      </c>
      <c r="QR281" s="231">
        <f t="shared" si="325"/>
        <v>0</v>
      </c>
      <c r="QS281" s="231">
        <f t="shared" si="325"/>
        <v>0</v>
      </c>
      <c r="QT281" s="231">
        <f t="shared" si="325"/>
        <v>0</v>
      </c>
      <c r="QU281" s="231">
        <f t="shared" si="325"/>
        <v>0</v>
      </c>
      <c r="QV281" s="231">
        <f t="shared" si="325"/>
        <v>0</v>
      </c>
      <c r="QW281" s="231">
        <f t="shared" si="325"/>
        <v>7633.7</v>
      </c>
      <c r="QX281" s="231">
        <f t="shared" si="325"/>
        <v>7357.7</v>
      </c>
      <c r="QY281" s="231">
        <f t="shared" si="325"/>
        <v>0</v>
      </c>
      <c r="QZ281" s="231">
        <f t="shared" si="325"/>
        <v>7557.58</v>
      </c>
      <c r="RA281" s="231">
        <f t="shared" si="325"/>
        <v>0</v>
      </c>
      <c r="RB281" s="231">
        <f t="shared" si="325"/>
        <v>7665.37</v>
      </c>
      <c r="RC281" s="231">
        <f t="shared" si="325"/>
        <v>543.69000000000005</v>
      </c>
      <c r="RD281" s="231">
        <f t="shared" si="325"/>
        <v>0</v>
      </c>
      <c r="RE281" s="231">
        <f t="shared" si="325"/>
        <v>0</v>
      </c>
      <c r="RF281" s="231">
        <f t="shared" si="325"/>
        <v>0</v>
      </c>
      <c r="RG281" s="231">
        <f t="shared" si="325"/>
        <v>5629.13</v>
      </c>
      <c r="RH281" s="231">
        <f t="shared" si="325"/>
        <v>0</v>
      </c>
      <c r="RI281" s="231">
        <f t="shared" si="325"/>
        <v>820.97</v>
      </c>
      <c r="RJ281" s="231">
        <f t="shared" si="325"/>
        <v>7793.53</v>
      </c>
      <c r="RK281" s="231">
        <f t="shared" si="325"/>
        <v>0</v>
      </c>
      <c r="RL281" s="231">
        <f t="shared" si="325"/>
        <v>2694.73</v>
      </c>
      <c r="RM281" s="231">
        <f t="shared" si="325"/>
        <v>0</v>
      </c>
      <c r="RN281" s="231">
        <f t="shared" si="325"/>
        <v>2607.6999999999998</v>
      </c>
      <c r="RO281" s="231">
        <f t="shared" si="325"/>
        <v>7818.46</v>
      </c>
      <c r="RP281" s="231">
        <f t="shared" si="325"/>
        <v>0</v>
      </c>
      <c r="RQ281" s="231">
        <f t="shared" si="325"/>
        <v>0</v>
      </c>
      <c r="RR281" s="231">
        <f t="shared" si="325"/>
        <v>0</v>
      </c>
      <c r="RS281" s="231">
        <f t="shared" si="325"/>
        <v>0</v>
      </c>
      <c r="RT281" s="231">
        <f t="shared" si="325"/>
        <v>0</v>
      </c>
      <c r="RU281" s="231">
        <f t="shared" si="325"/>
        <v>0</v>
      </c>
      <c r="RV281" s="231">
        <f t="shared" si="325"/>
        <v>0</v>
      </c>
      <c r="RW281" s="231">
        <f t="shared" si="325"/>
        <v>0</v>
      </c>
      <c r="RX281" s="231">
        <f t="shared" si="325"/>
        <v>0</v>
      </c>
      <c r="RY281" s="231">
        <f t="shared" si="325"/>
        <v>0</v>
      </c>
      <c r="RZ281" s="231">
        <f t="shared" si="325"/>
        <v>7765.83</v>
      </c>
      <c r="SA281" s="231">
        <f t="shared" si="325"/>
        <v>7367.1</v>
      </c>
      <c r="SB281" s="231">
        <f t="shared" si="325"/>
        <v>0</v>
      </c>
      <c r="SC281" s="231">
        <f t="shared" si="325"/>
        <v>0</v>
      </c>
      <c r="SD281" s="231">
        <f t="shared" si="325"/>
        <v>0</v>
      </c>
      <c r="SE281" s="231">
        <f t="shared" si="325"/>
        <v>7810.83</v>
      </c>
      <c r="SF281" s="231">
        <f t="shared" si="325"/>
        <v>7670.49</v>
      </c>
      <c r="SG281" s="231">
        <f t="shared" si="325"/>
        <v>291.62</v>
      </c>
      <c r="SH281" s="231"/>
      <c r="SI281" s="231">
        <f t="shared" si="285"/>
        <v>2350.3714799999998</v>
      </c>
      <c r="SJ281" s="231"/>
      <c r="SK281" s="231"/>
      <c r="SP281" s="25"/>
      <c r="SQ281" s="247">
        <f t="shared" si="286"/>
        <v>2018</v>
      </c>
      <c r="SR281" s="247">
        <f t="shared" si="287"/>
        <v>304</v>
      </c>
      <c r="SS281" s="247">
        <f t="shared" si="288"/>
        <v>500</v>
      </c>
      <c r="ST281" s="247">
        <f t="shared" si="289"/>
        <v>500</v>
      </c>
      <c r="SU281" s="247">
        <f t="shared" si="290"/>
        <v>500</v>
      </c>
      <c r="SV281" s="247">
        <f t="shared" si="291"/>
        <v>500</v>
      </c>
      <c r="SW281" s="247">
        <f t="shared" si="292"/>
        <v>500</v>
      </c>
      <c r="SX281" s="247">
        <f t="shared" si="293"/>
        <v>500</v>
      </c>
      <c r="SY281" s="247">
        <f t="shared" si="294"/>
        <v>500</v>
      </c>
      <c r="SZ281" s="247">
        <f t="shared" si="295"/>
        <v>500</v>
      </c>
      <c r="TA281" s="25"/>
      <c r="TB281" s="168">
        <f t="shared" si="296"/>
        <v>0.60799999999999998</v>
      </c>
      <c r="TC281" s="168">
        <f t="shared" si="297"/>
        <v>0.39200000000000002</v>
      </c>
      <c r="TD281" s="168">
        <f t="shared" si="276"/>
        <v>0</v>
      </c>
      <c r="TE281" s="168">
        <f t="shared" si="276"/>
        <v>0</v>
      </c>
      <c r="TF281" s="168">
        <f t="shared" si="276"/>
        <v>0</v>
      </c>
      <c r="TG281" s="168">
        <f t="shared" si="276"/>
        <v>0</v>
      </c>
      <c r="TH281" s="168">
        <f t="shared" si="276"/>
        <v>0</v>
      </c>
      <c r="TI281" s="168">
        <f t="shared" si="276"/>
        <v>0</v>
      </c>
      <c r="TJ281" s="168">
        <f t="shared" si="276"/>
        <v>0</v>
      </c>
      <c r="TK281" s="94">
        <f t="shared" si="298"/>
        <v>1</v>
      </c>
      <c r="TM281">
        <v>5</v>
      </c>
      <c r="TP281" s="477">
        <f t="shared" si="299"/>
        <v>0</v>
      </c>
      <c r="TQ281" s="477">
        <f t="shared" si="299"/>
        <v>6999.55</v>
      </c>
      <c r="TR281" s="25">
        <f t="shared" si="300"/>
        <v>2350.3714799999998</v>
      </c>
      <c r="TS281">
        <f>+RANK(SI281,B281:SI281,1)</f>
        <v>333</v>
      </c>
      <c r="TT281" s="168">
        <f>+TS281/SZ281</f>
        <v>0.66600000000000004</v>
      </c>
      <c r="TV281" s="168">
        <f t="shared" si="301"/>
        <v>0.60799999999999998</v>
      </c>
    </row>
    <row r="282" spans="1:542">
      <c r="A282" s="249"/>
      <c r="TJ282" s="168"/>
      <c r="TN282" s="168"/>
    </row>
    <row r="283" spans="1:542">
      <c r="A283" s="249"/>
    </row>
    <row r="284" spans="1:542" s="167" customFormat="1">
      <c r="A284" s="320"/>
    </row>
    <row r="285" spans="1:542">
      <c r="A285" s="90"/>
    </row>
    <row r="286" spans="1:542">
      <c r="A286" s="90"/>
    </row>
    <row r="287" spans="1:542">
      <c r="A287" s="90"/>
    </row>
    <row r="288" spans="1:542">
      <c r="A288" s="90"/>
    </row>
    <row r="289" spans="1:1">
      <c r="A289" s="90"/>
    </row>
    <row r="290" spans="1:1">
      <c r="A290" s="90"/>
    </row>
    <row r="291" spans="1:1">
      <c r="A291" s="90"/>
    </row>
    <row r="292" spans="1:1">
      <c r="A292" s="90"/>
    </row>
    <row r="293" spans="1:1">
      <c r="A293" s="90"/>
    </row>
    <row r="294" spans="1:1">
      <c r="A294" s="90"/>
    </row>
    <row r="295" spans="1:1">
      <c r="A295" s="90"/>
    </row>
    <row r="296" spans="1:1">
      <c r="A296" s="90"/>
    </row>
    <row r="297" spans="1:1">
      <c r="A297" s="90"/>
    </row>
  </sheetData>
  <mergeCells count="3">
    <mergeCell ref="B57:E57"/>
    <mergeCell ref="F57:I57"/>
    <mergeCell ref="G39:J39"/>
  </mergeCells>
  <pageMargins left="0.7" right="0.7" top="0.75" bottom="0.75" header="0.3" footer="0.3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6">
    <pageSetUpPr autoPageBreaks="0"/>
  </sheetPr>
  <dimension ref="A1:P51"/>
  <sheetViews>
    <sheetView showGridLines="0" zoomScaleNormal="100" workbookViewId="0"/>
  </sheetViews>
  <sheetFormatPr defaultColWidth="9.109375" defaultRowHeight="13.2"/>
  <cols>
    <col min="1" max="1" width="1.6640625" style="367" customWidth="1"/>
    <col min="2" max="2" width="1.6640625" style="368" customWidth="1"/>
    <col min="3" max="3" width="6.88671875" style="180" customWidth="1"/>
    <col min="4" max="4" width="93.5546875" style="180" bestFit="1" customWidth="1"/>
    <col min="5" max="10" width="18.33203125" style="180" bestFit="1" customWidth="1"/>
    <col min="11" max="11" width="20" style="180" bestFit="1" customWidth="1"/>
    <col min="12" max="14" width="18.33203125" style="180" bestFit="1" customWidth="1"/>
    <col min="15" max="15" width="17.5546875" style="180" bestFit="1" customWidth="1"/>
    <col min="16" max="17" width="13.33203125" style="180" customWidth="1"/>
    <col min="18" max="16384" width="9.109375" style="180"/>
  </cols>
  <sheetData>
    <row r="1" spans="1:16" s="369" customFormat="1" ht="18" thickBot="1">
      <c r="C1" s="369" t="s">
        <v>829</v>
      </c>
    </row>
    <row r="2" spans="1:16" ht="10.5" customHeight="1" thickTop="1">
      <c r="A2" s="363"/>
      <c r="B2" s="364"/>
      <c r="C2" s="605"/>
      <c r="D2" s="605"/>
      <c r="E2" s="605"/>
      <c r="F2" s="605"/>
      <c r="G2" s="605"/>
      <c r="H2" s="605"/>
      <c r="I2" s="605"/>
      <c r="J2" s="605"/>
      <c r="K2" s="605"/>
      <c r="L2" s="605"/>
      <c r="M2" s="605"/>
      <c r="N2" s="605"/>
    </row>
    <row r="3" spans="1:16" s="430" customFormat="1">
      <c r="A3" s="363"/>
      <c r="B3" s="364"/>
      <c r="E3" s="431"/>
      <c r="F3" s="431"/>
    </row>
    <row r="4" spans="1:16" s="433" customFormat="1" ht="15.6">
      <c r="A4" s="363"/>
      <c r="B4" s="364"/>
      <c r="C4" s="432" t="s">
        <v>899</v>
      </c>
    </row>
    <row r="5" spans="1:16" s="433" customFormat="1" ht="15.6">
      <c r="A5" s="363"/>
      <c r="B5" s="364"/>
      <c r="C5" s="432" t="s">
        <v>898</v>
      </c>
      <c r="E5" s="434"/>
      <c r="F5" s="434"/>
      <c r="G5" s="434"/>
      <c r="H5" s="434"/>
      <c r="I5" s="434"/>
      <c r="J5" s="434"/>
      <c r="K5" s="434"/>
      <c r="L5" s="434"/>
      <c r="M5" s="434"/>
      <c r="N5" s="434"/>
    </row>
    <row r="6" spans="1:16" s="433" customFormat="1" ht="15.6">
      <c r="A6" s="363"/>
      <c r="B6" s="364"/>
      <c r="C6" s="432"/>
      <c r="E6" s="434"/>
      <c r="F6" s="434"/>
      <c r="G6" s="434"/>
      <c r="H6" s="434"/>
      <c r="I6" s="434"/>
      <c r="J6" s="434"/>
      <c r="K6" s="434"/>
      <c r="L6" s="434"/>
      <c r="M6" s="434"/>
      <c r="N6" s="434"/>
    </row>
    <row r="7" spans="1:16" s="433" customFormat="1" ht="15.6">
      <c r="A7" s="363"/>
      <c r="B7" s="364"/>
      <c r="D7" s="432" t="s">
        <v>903</v>
      </c>
      <c r="G7" s="434"/>
      <c r="H7" s="434"/>
      <c r="I7" s="434"/>
      <c r="J7" s="434"/>
      <c r="K7" s="434"/>
      <c r="L7" s="434"/>
    </row>
    <row r="8" spans="1:16" s="433" customFormat="1" ht="16.2" thickBot="1">
      <c r="A8" s="363"/>
      <c r="B8" s="364"/>
      <c r="D8" s="432"/>
      <c r="E8" s="435"/>
      <c r="F8" s="434"/>
      <c r="G8" s="434"/>
      <c r="H8" s="434"/>
      <c r="I8" s="434"/>
      <c r="J8" s="434"/>
      <c r="K8" s="434"/>
      <c r="L8" s="434"/>
      <c r="M8" s="434"/>
      <c r="N8" s="434"/>
    </row>
    <row r="9" spans="1:16" s="433" customFormat="1" ht="17.25" customHeight="1" thickBot="1">
      <c r="A9" s="363"/>
      <c r="B9" s="364"/>
      <c r="D9" s="436"/>
      <c r="E9" s="434"/>
      <c r="F9" s="434"/>
      <c r="G9" s="434"/>
      <c r="H9" s="434"/>
      <c r="I9" s="434"/>
      <c r="J9" s="434"/>
      <c r="K9" s="434"/>
      <c r="L9" s="434"/>
      <c r="M9" s="434"/>
    </row>
    <row r="10" spans="1:16" s="433" customFormat="1" ht="7.5" customHeight="1">
      <c r="A10" s="363"/>
      <c r="B10" s="364"/>
      <c r="D10" s="432"/>
      <c r="E10" s="435"/>
      <c r="F10" s="434"/>
      <c r="G10" s="434"/>
      <c r="H10" s="434"/>
      <c r="I10" s="434"/>
      <c r="J10" s="434"/>
      <c r="K10" s="434"/>
      <c r="L10" s="434"/>
      <c r="M10" s="434"/>
      <c r="N10" s="434"/>
    </row>
    <row r="11" spans="1:16" s="433" customFormat="1" ht="7.5" customHeight="1">
      <c r="A11" s="363"/>
      <c r="B11" s="364"/>
      <c r="D11" s="432"/>
      <c r="E11" s="434"/>
      <c r="F11" s="434"/>
      <c r="G11" s="434"/>
      <c r="H11" s="434"/>
      <c r="I11" s="434"/>
      <c r="J11" s="434"/>
      <c r="K11" s="434"/>
      <c r="L11" s="434"/>
      <c r="M11" s="434"/>
      <c r="N11" s="434"/>
    </row>
    <row r="12" spans="1:16" s="433" customFormat="1" ht="16.2" thickBot="1">
      <c r="A12" s="363"/>
      <c r="B12" s="364"/>
      <c r="D12" s="432" t="s">
        <v>1098</v>
      </c>
      <c r="E12" s="434"/>
      <c r="F12" s="434"/>
      <c r="G12" s="434"/>
      <c r="H12" s="434"/>
    </row>
    <row r="13" spans="1:16" s="433" customFormat="1" ht="13.8" thickBot="1">
      <c r="A13" s="363"/>
      <c r="B13" s="364"/>
      <c r="D13" s="537" t="s">
        <v>1099</v>
      </c>
      <c r="E13" s="410"/>
      <c r="F13" s="410"/>
      <c r="G13" s="410"/>
      <c r="H13" s="410"/>
      <c r="I13" s="410"/>
      <c r="J13" s="410"/>
      <c r="K13" s="410"/>
      <c r="L13" s="410"/>
      <c r="M13" s="410"/>
      <c r="N13" s="410"/>
      <c r="O13" s="410"/>
      <c r="P13" s="411"/>
    </row>
    <row r="14" spans="1:16" s="433" customFormat="1">
      <c r="A14" s="363"/>
      <c r="B14" s="364"/>
      <c r="D14" s="539" t="s">
        <v>1056</v>
      </c>
      <c r="E14" s="598">
        <v>2014</v>
      </c>
      <c r="F14" s="599"/>
      <c r="G14" s="598">
        <v>2015</v>
      </c>
      <c r="H14" s="599"/>
      <c r="I14" s="598">
        <v>2016</v>
      </c>
      <c r="J14" s="599"/>
      <c r="K14" s="598">
        <v>2017</v>
      </c>
      <c r="L14" s="599"/>
      <c r="M14" s="598">
        <v>2018</v>
      </c>
      <c r="N14" s="599"/>
      <c r="O14" s="311" t="s">
        <v>514</v>
      </c>
      <c r="P14" s="311" t="s">
        <v>1034</v>
      </c>
    </row>
    <row r="15" spans="1:16" s="433" customFormat="1" ht="13.8" thickBot="1">
      <c r="A15" s="363"/>
      <c r="B15" s="364"/>
      <c r="D15" s="316"/>
      <c r="E15" s="312" t="s">
        <v>1033</v>
      </c>
      <c r="F15" s="461" t="s">
        <v>1039</v>
      </c>
      <c r="G15" s="312" t="s">
        <v>1033</v>
      </c>
      <c r="H15" s="461" t="s">
        <v>1039</v>
      </c>
      <c r="I15" s="312" t="s">
        <v>1033</v>
      </c>
      <c r="J15" s="461" t="s">
        <v>1039</v>
      </c>
      <c r="K15" s="312" t="s">
        <v>1033</v>
      </c>
      <c r="L15" s="461" t="s">
        <v>1039</v>
      </c>
      <c r="M15" s="307" t="s">
        <v>1033</v>
      </c>
      <c r="N15" s="461" t="s">
        <v>1039</v>
      </c>
      <c r="O15" s="313" t="s">
        <v>1040</v>
      </c>
      <c r="P15" s="313" t="s">
        <v>1060</v>
      </c>
    </row>
    <row r="16" spans="1:16" s="433" customFormat="1" ht="21.75" customHeight="1" thickBot="1">
      <c r="A16" s="363"/>
      <c r="B16" s="364"/>
      <c r="D16" s="436"/>
      <c r="E16" s="436"/>
      <c r="F16" s="436"/>
      <c r="G16" s="436"/>
      <c r="H16" s="436"/>
      <c r="I16" s="399"/>
      <c r="J16" s="436"/>
      <c r="K16" s="436"/>
      <c r="L16" s="436"/>
      <c r="M16" s="436"/>
      <c r="N16" s="436"/>
      <c r="O16" s="436"/>
      <c r="P16" s="436"/>
    </row>
    <row r="17" spans="1:16" s="433" customFormat="1" ht="7.5" customHeight="1">
      <c r="A17" s="363"/>
      <c r="B17" s="364"/>
    </row>
    <row r="18" spans="1:16" s="433" customFormat="1" ht="7.5" customHeight="1">
      <c r="A18" s="363"/>
      <c r="B18" s="364"/>
    </row>
    <row r="19" spans="1:16">
      <c r="A19" s="363"/>
      <c r="B19" s="364"/>
    </row>
    <row r="20" spans="1:16" ht="15.6">
      <c r="A20" s="363"/>
      <c r="B20" s="364"/>
      <c r="D20" s="432" t="s">
        <v>902</v>
      </c>
    </row>
    <row r="21" spans="1:16" ht="15.6">
      <c r="A21" s="363"/>
      <c r="B21" s="364"/>
      <c r="D21" s="432" t="s">
        <v>900</v>
      </c>
    </row>
    <row r="22" spans="1:16" ht="15.6">
      <c r="A22" s="363"/>
      <c r="B22" s="364"/>
      <c r="D22" s="432" t="s">
        <v>901</v>
      </c>
    </row>
    <row r="23" spans="1:16" ht="16.2" thickBot="1">
      <c r="A23" s="363"/>
      <c r="B23" s="364"/>
      <c r="D23" s="432"/>
    </row>
    <row r="24" spans="1:16" ht="18.75" customHeight="1" thickBot="1">
      <c r="A24" s="363"/>
      <c r="B24" s="364"/>
      <c r="D24" s="436"/>
    </row>
    <row r="25" spans="1:16" ht="7.5" customHeight="1">
      <c r="A25" s="363"/>
      <c r="B25" s="364"/>
      <c r="D25" s="432"/>
      <c r="E25" s="435"/>
      <c r="F25" s="434"/>
      <c r="G25" s="434"/>
      <c r="H25" s="434"/>
      <c r="I25" s="434"/>
      <c r="J25" s="434"/>
    </row>
    <row r="26" spans="1:16" ht="7.5" customHeight="1">
      <c r="A26" s="363"/>
      <c r="B26" s="364"/>
      <c r="D26" s="432"/>
      <c r="E26" s="435"/>
      <c r="F26" s="434"/>
      <c r="G26" s="434"/>
      <c r="H26" s="434"/>
      <c r="I26" s="434"/>
      <c r="J26" s="434"/>
    </row>
    <row r="27" spans="1:16" ht="7.5" customHeight="1">
      <c r="A27" s="363"/>
      <c r="B27" s="364"/>
      <c r="D27" s="432"/>
      <c r="E27" s="434"/>
      <c r="F27" s="434"/>
      <c r="G27" s="434"/>
      <c r="H27" s="434"/>
      <c r="I27" s="434"/>
      <c r="J27" s="434"/>
    </row>
    <row r="28" spans="1:16" ht="16.2" thickBot="1">
      <c r="A28" s="363"/>
      <c r="B28" s="364"/>
      <c r="D28" s="432" t="s">
        <v>904</v>
      </c>
    </row>
    <row r="29" spans="1:16" ht="13.8" thickBot="1">
      <c r="A29" s="363"/>
      <c r="B29" s="364"/>
      <c r="D29" s="537" t="s">
        <v>1099</v>
      </c>
      <c r="E29" s="410"/>
      <c r="F29" s="410"/>
      <c r="G29" s="410"/>
      <c r="H29" s="410"/>
      <c r="I29" s="410"/>
      <c r="J29" s="410"/>
      <c r="K29" s="410"/>
      <c r="L29" s="410"/>
      <c r="M29" s="410"/>
      <c r="N29" s="410"/>
      <c r="O29" s="410"/>
      <c r="P29" s="411"/>
    </row>
    <row r="30" spans="1:16">
      <c r="A30" s="363"/>
      <c r="B30" s="364"/>
      <c r="D30" s="539" t="s">
        <v>1056</v>
      </c>
      <c r="E30" s="598">
        <v>2014</v>
      </c>
      <c r="F30" s="599"/>
      <c r="G30" s="598">
        <v>2015</v>
      </c>
      <c r="H30" s="599"/>
      <c r="I30" s="598">
        <v>2016</v>
      </c>
      <c r="J30" s="599"/>
      <c r="K30" s="598">
        <v>2017</v>
      </c>
      <c r="L30" s="599"/>
      <c r="M30" s="598">
        <v>2018</v>
      </c>
      <c r="N30" s="599"/>
      <c r="O30" s="311" t="s">
        <v>514</v>
      </c>
      <c r="P30" s="311" t="s">
        <v>1034</v>
      </c>
    </row>
    <row r="31" spans="1:16" ht="13.8" thickBot="1">
      <c r="A31" s="363"/>
      <c r="B31" s="364"/>
      <c r="D31" s="316"/>
      <c r="E31" s="312" t="s">
        <v>1033</v>
      </c>
      <c r="F31" s="461" t="s">
        <v>1039</v>
      </c>
      <c r="G31" s="312" t="s">
        <v>1033</v>
      </c>
      <c r="H31" s="461" t="s">
        <v>1039</v>
      </c>
      <c r="I31" s="312" t="s">
        <v>1033</v>
      </c>
      <c r="J31" s="461" t="s">
        <v>1039</v>
      </c>
      <c r="K31" s="312" t="s">
        <v>1033</v>
      </c>
      <c r="L31" s="461" t="s">
        <v>1039</v>
      </c>
      <c r="M31" s="307" t="s">
        <v>1033</v>
      </c>
      <c r="N31" s="461" t="s">
        <v>1039</v>
      </c>
      <c r="O31" s="313" t="s">
        <v>1040</v>
      </c>
      <c r="P31" s="313" t="s">
        <v>1060</v>
      </c>
    </row>
    <row r="32" spans="1:16" ht="21.75" customHeight="1" thickBot="1">
      <c r="A32" s="363"/>
      <c r="B32" s="366"/>
      <c r="D32" s="436"/>
      <c r="E32" s="436"/>
      <c r="F32" s="436"/>
      <c r="G32" s="436"/>
      <c r="H32" s="436"/>
      <c r="I32" s="399"/>
      <c r="J32" s="436"/>
      <c r="K32" s="436"/>
      <c r="L32" s="436"/>
      <c r="M32" s="436"/>
      <c r="N32" s="436"/>
      <c r="O32" s="436"/>
      <c r="P32" s="436"/>
    </row>
    <row r="33" spans="1:11" s="253" customFormat="1" ht="21.75" customHeight="1">
      <c r="A33" s="363"/>
      <c r="B33" s="366"/>
      <c r="D33" s="437"/>
      <c r="E33" s="437"/>
      <c r="F33" s="437"/>
      <c r="G33" s="437"/>
      <c r="H33" s="437"/>
      <c r="I33" s="437"/>
      <c r="J33" s="437"/>
      <c r="K33" s="437"/>
    </row>
    <row r="34" spans="1:11" s="253" customFormat="1" ht="21.75" customHeight="1">
      <c r="A34" s="363"/>
      <c r="B34" s="366"/>
      <c r="D34" s="432" t="s">
        <v>905</v>
      </c>
      <c r="E34" s="437"/>
      <c r="F34" s="437"/>
      <c r="G34" s="437"/>
      <c r="H34" s="437"/>
      <c r="I34" s="437"/>
      <c r="J34" s="437"/>
      <c r="K34" s="437"/>
    </row>
    <row r="35" spans="1:11">
      <c r="A35" s="363"/>
      <c r="B35" s="364"/>
    </row>
    <row r="36" spans="1:11">
      <c r="A36" s="363"/>
      <c r="B36" s="364"/>
    </row>
    <row r="37" spans="1:11">
      <c r="A37" s="363"/>
      <c r="B37" s="364"/>
    </row>
    <row r="38" spans="1:11">
      <c r="A38" s="363"/>
      <c r="B38" s="364"/>
    </row>
    <row r="39" spans="1:11">
      <c r="A39" s="363"/>
      <c r="B39" s="364"/>
    </row>
    <row r="40" spans="1:11">
      <c r="A40" s="363"/>
      <c r="B40" s="364"/>
    </row>
    <row r="41" spans="1:11">
      <c r="A41" s="363"/>
      <c r="B41" s="364"/>
    </row>
    <row r="42" spans="1:11">
      <c r="A42" s="363"/>
      <c r="B42" s="364"/>
    </row>
    <row r="43" spans="1:11">
      <c r="A43" s="363"/>
      <c r="B43" s="364"/>
    </row>
    <row r="44" spans="1:11">
      <c r="A44" s="363"/>
      <c r="B44" s="364"/>
    </row>
    <row r="45" spans="1:11">
      <c r="A45" s="363"/>
      <c r="B45" s="364"/>
    </row>
    <row r="46" spans="1:11">
      <c r="A46" s="363"/>
      <c r="B46" s="364"/>
    </row>
    <row r="47" spans="1:11">
      <c r="A47" s="363"/>
      <c r="B47" s="364"/>
    </row>
    <row r="48" spans="1:11">
      <c r="A48" s="363"/>
      <c r="B48" s="364"/>
    </row>
    <row r="49" spans="1:2">
      <c r="A49" s="363"/>
      <c r="B49" s="364"/>
    </row>
    <row r="50" spans="1:2">
      <c r="A50" s="363"/>
      <c r="B50" s="364"/>
    </row>
    <row r="51" spans="1:2">
      <c r="A51" s="363"/>
    </row>
  </sheetData>
  <sheetProtection password="C0C6" sheet="1" objects="1" scenarios="1"/>
  <mergeCells count="11">
    <mergeCell ref="C2:N2"/>
    <mergeCell ref="E14:F14"/>
    <mergeCell ref="G14:H14"/>
    <mergeCell ref="I14:J14"/>
    <mergeCell ref="K14:L14"/>
    <mergeCell ref="M14:N14"/>
    <mergeCell ref="E30:F30"/>
    <mergeCell ref="G30:H30"/>
    <mergeCell ref="I30:J30"/>
    <mergeCell ref="K30:L30"/>
    <mergeCell ref="M30:N30"/>
  </mergeCells>
  <pageMargins left="0" right="0" top="0" bottom="0" header="0" footer="0"/>
  <pageSetup scale="63" fitToHeight="2" orientation="landscape" r:id="rId1"/>
  <rowBreaks count="1" manualBreakCount="1">
    <brk id="33" min="2" max="10" man="1"/>
  </rowBreak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6">
    <tabColor rgb="FFCCFF99"/>
  </sheetPr>
  <dimension ref="A1:AR189"/>
  <sheetViews>
    <sheetView workbookViewId="0">
      <selection activeCell="G13" sqref="G13:H13"/>
    </sheetView>
  </sheetViews>
  <sheetFormatPr defaultColWidth="9.109375" defaultRowHeight="14.4"/>
  <cols>
    <col min="1" max="1" width="35.88671875" style="37" bestFit="1" customWidth="1"/>
    <col min="2" max="2" width="12.109375" style="37" customWidth="1"/>
    <col min="3" max="3" width="15.6640625" style="37" customWidth="1"/>
    <col min="4" max="4" width="12.33203125" style="37" customWidth="1"/>
    <col min="5" max="6" width="9.109375" style="37"/>
    <col min="7" max="7" width="14" style="37" customWidth="1"/>
    <col min="8" max="8" width="9.109375" style="37"/>
    <col min="9" max="9" width="17.6640625" style="37" bestFit="1" customWidth="1"/>
    <col min="10" max="10" width="14.44140625" style="37" customWidth="1"/>
    <col min="11" max="11" width="10.5546875" style="37" bestFit="1" customWidth="1"/>
    <col min="12" max="12" width="15.109375" style="37" customWidth="1"/>
    <col min="13" max="13" width="13.6640625" style="37" customWidth="1"/>
    <col min="14" max="14" width="14.109375" style="37" customWidth="1"/>
    <col min="15" max="15" width="13" style="37" customWidth="1"/>
    <col min="16" max="33" width="9.109375" style="37"/>
    <col min="34" max="34" width="10.5546875" style="37" bestFit="1" customWidth="1"/>
    <col min="35" max="16384" width="9.109375" style="37"/>
  </cols>
  <sheetData>
    <row r="1" spans="1:15">
      <c r="D1" s="109" t="s">
        <v>407</v>
      </c>
      <c r="I1" s="109" t="s">
        <v>406</v>
      </c>
      <c r="M1" s="570" t="s">
        <v>405</v>
      </c>
      <c r="N1" s="570"/>
      <c r="O1" s="109" t="s">
        <v>410</v>
      </c>
    </row>
    <row r="2" spans="1:15">
      <c r="A2" s="37" t="s">
        <v>123</v>
      </c>
      <c r="B2" s="37" t="s">
        <v>2</v>
      </c>
      <c r="C2" s="37" t="s">
        <v>340</v>
      </c>
      <c r="D2" s="37" t="s">
        <v>0</v>
      </c>
      <c r="E2" s="37" t="s">
        <v>341</v>
      </c>
      <c r="I2" s="37" t="s">
        <v>401</v>
      </c>
      <c r="J2" s="37" t="s">
        <v>402</v>
      </c>
      <c r="K2" s="37" t="s">
        <v>403</v>
      </c>
      <c r="L2" s="37" t="s">
        <v>404</v>
      </c>
      <c r="M2" s="109" t="s">
        <v>408</v>
      </c>
      <c r="N2" s="109" t="s">
        <v>409</v>
      </c>
    </row>
    <row r="3" spans="1:15">
      <c r="A3" s="37">
        <v>19</v>
      </c>
      <c r="B3" s="37">
        <v>1</v>
      </c>
      <c r="C3" s="37" t="s">
        <v>237</v>
      </c>
      <c r="D3" s="37">
        <v>157</v>
      </c>
      <c r="E3" s="37">
        <v>46</v>
      </c>
      <c r="I3" s="37">
        <v>2014</v>
      </c>
      <c r="J3" s="37">
        <v>19</v>
      </c>
      <c r="K3" s="37">
        <v>1</v>
      </c>
      <c r="L3" s="37" t="s">
        <v>400</v>
      </c>
      <c r="M3" s="37">
        <v>2.12</v>
      </c>
      <c r="N3" s="37">
        <v>0.46</v>
      </c>
    </row>
    <row r="4" spans="1:15">
      <c r="A4" s="37">
        <v>19</v>
      </c>
      <c r="B4" s="37">
        <v>3</v>
      </c>
      <c r="C4" s="37" t="s">
        <v>238</v>
      </c>
      <c r="D4" s="37">
        <v>151</v>
      </c>
      <c r="E4" s="37">
        <v>45</v>
      </c>
      <c r="I4" s="37">
        <v>2014</v>
      </c>
      <c r="J4" s="37">
        <v>19</v>
      </c>
      <c r="K4" s="37">
        <v>3</v>
      </c>
      <c r="L4" s="37" t="s">
        <v>400</v>
      </c>
      <c r="M4" s="37">
        <v>2.0499999999999998</v>
      </c>
      <c r="N4" s="37">
        <v>0.46</v>
      </c>
    </row>
    <row r="5" spans="1:15">
      <c r="A5" s="37">
        <v>19</v>
      </c>
      <c r="B5" s="37">
        <v>5</v>
      </c>
      <c r="C5" s="37" t="s">
        <v>239</v>
      </c>
      <c r="D5" s="37">
        <v>164</v>
      </c>
      <c r="E5" s="37">
        <v>48</v>
      </c>
      <c r="I5" s="37">
        <v>2014</v>
      </c>
      <c r="J5" s="37">
        <v>19</v>
      </c>
      <c r="K5" s="37">
        <v>5</v>
      </c>
      <c r="L5" s="37" t="s">
        <v>400</v>
      </c>
      <c r="M5" s="37">
        <v>2.08</v>
      </c>
      <c r="N5" s="37">
        <v>0.56000000000000005</v>
      </c>
    </row>
    <row r="6" spans="1:15">
      <c r="A6" s="37">
        <v>19</v>
      </c>
      <c r="B6" s="37">
        <v>7</v>
      </c>
      <c r="C6" s="37" t="s">
        <v>240</v>
      </c>
      <c r="D6" s="37">
        <v>138</v>
      </c>
      <c r="E6" s="37">
        <v>42</v>
      </c>
      <c r="I6" s="37">
        <v>2014</v>
      </c>
      <c r="J6" s="37">
        <v>19</v>
      </c>
      <c r="K6" s="37">
        <v>7</v>
      </c>
      <c r="L6" s="37" t="s">
        <v>400</v>
      </c>
      <c r="M6" s="37">
        <v>1.74</v>
      </c>
      <c r="N6" s="37">
        <v>0.45</v>
      </c>
    </row>
    <row r="7" spans="1:15">
      <c r="A7" s="37">
        <v>19</v>
      </c>
      <c r="B7" s="37">
        <v>9</v>
      </c>
      <c r="C7" s="37" t="s">
        <v>241</v>
      </c>
      <c r="D7" s="37">
        <v>164</v>
      </c>
      <c r="E7" s="37">
        <v>49</v>
      </c>
      <c r="I7" s="37">
        <v>2014</v>
      </c>
      <c r="J7" s="37">
        <v>19</v>
      </c>
      <c r="K7" s="37">
        <v>9</v>
      </c>
      <c r="L7" s="37" t="s">
        <v>400</v>
      </c>
      <c r="M7" s="37">
        <v>2.34</v>
      </c>
      <c r="N7" s="37">
        <v>0.45</v>
      </c>
    </row>
    <row r="8" spans="1:15">
      <c r="A8" s="37">
        <v>19</v>
      </c>
      <c r="B8" s="37">
        <v>11</v>
      </c>
      <c r="C8" s="37" t="s">
        <v>242</v>
      </c>
      <c r="D8" s="37">
        <v>180</v>
      </c>
      <c r="E8" s="37">
        <v>51</v>
      </c>
      <c r="I8" s="37">
        <v>2014</v>
      </c>
      <c r="J8" s="37">
        <v>19</v>
      </c>
      <c r="K8" s="37">
        <v>11</v>
      </c>
      <c r="L8" s="37" t="s">
        <v>400</v>
      </c>
      <c r="M8" s="37">
        <v>2.21</v>
      </c>
      <c r="N8" s="37">
        <v>0.52</v>
      </c>
    </row>
    <row r="9" spans="1:15">
      <c r="A9" s="37">
        <v>19</v>
      </c>
      <c r="B9" s="37">
        <v>13</v>
      </c>
      <c r="C9" s="37" t="s">
        <v>243</v>
      </c>
      <c r="D9" s="37">
        <v>172</v>
      </c>
      <c r="E9" s="37">
        <v>49</v>
      </c>
      <c r="I9" s="37">
        <v>2014</v>
      </c>
      <c r="J9" s="37">
        <v>19</v>
      </c>
      <c r="K9" s="37">
        <v>13</v>
      </c>
      <c r="L9" s="37" t="s">
        <v>400</v>
      </c>
      <c r="M9" s="37">
        <v>2.21</v>
      </c>
      <c r="N9" s="37">
        <v>0.56000000000000005</v>
      </c>
    </row>
    <row r="10" spans="1:15">
      <c r="A10" s="37">
        <v>19</v>
      </c>
      <c r="B10" s="37">
        <v>15</v>
      </c>
      <c r="C10" s="37" t="s">
        <v>244</v>
      </c>
      <c r="D10" s="37">
        <v>175</v>
      </c>
      <c r="E10" s="37">
        <v>48</v>
      </c>
      <c r="I10" s="37">
        <v>2014</v>
      </c>
      <c r="J10" s="37">
        <v>19</v>
      </c>
      <c r="K10" s="37">
        <v>15</v>
      </c>
      <c r="L10" s="37" t="s">
        <v>400</v>
      </c>
      <c r="M10" s="37">
        <v>2.34</v>
      </c>
      <c r="N10" s="37">
        <v>0.5</v>
      </c>
    </row>
    <row r="11" spans="1:15">
      <c r="A11" s="37">
        <v>19</v>
      </c>
      <c r="B11" s="37">
        <v>17</v>
      </c>
      <c r="C11" s="37" t="s">
        <v>245</v>
      </c>
      <c r="D11" s="37">
        <v>177</v>
      </c>
      <c r="E11" s="37">
        <v>50</v>
      </c>
      <c r="I11" s="37">
        <v>2014</v>
      </c>
      <c r="J11" s="37">
        <v>19</v>
      </c>
      <c r="K11" s="37">
        <v>17</v>
      </c>
      <c r="L11" s="37" t="s">
        <v>400</v>
      </c>
      <c r="M11" s="37">
        <v>2.2200000000000002</v>
      </c>
      <c r="N11" s="37">
        <v>0.56000000000000005</v>
      </c>
    </row>
    <row r="12" spans="1:15">
      <c r="A12" s="37">
        <v>19</v>
      </c>
      <c r="B12" s="37">
        <v>19</v>
      </c>
      <c r="C12" s="37" t="s">
        <v>246</v>
      </c>
      <c r="D12" s="37">
        <v>173</v>
      </c>
      <c r="E12" s="37">
        <v>48</v>
      </c>
      <c r="I12" s="37">
        <v>2014</v>
      </c>
      <c r="J12" s="37">
        <v>19</v>
      </c>
      <c r="K12" s="37">
        <v>19</v>
      </c>
      <c r="L12" s="37" t="s">
        <v>400</v>
      </c>
      <c r="M12" s="37">
        <v>2.16</v>
      </c>
      <c r="N12" s="37">
        <v>0.56000000000000005</v>
      </c>
    </row>
    <row r="13" spans="1:15">
      <c r="A13" s="37">
        <v>19</v>
      </c>
      <c r="B13" s="37">
        <v>21</v>
      </c>
      <c r="C13" s="37" t="s">
        <v>247</v>
      </c>
      <c r="D13" s="37">
        <v>168</v>
      </c>
      <c r="E13" s="37">
        <v>48</v>
      </c>
      <c r="G13" s="420" t="s">
        <v>882</v>
      </c>
      <c r="H13" s="420" t="s">
        <v>882</v>
      </c>
      <c r="I13" s="37">
        <v>2014</v>
      </c>
      <c r="J13" s="37">
        <v>19</v>
      </c>
      <c r="K13" s="37">
        <v>21</v>
      </c>
      <c r="L13" s="37" t="s">
        <v>400</v>
      </c>
      <c r="M13" s="37">
        <v>2.36</v>
      </c>
      <c r="N13" s="37">
        <v>0.49</v>
      </c>
    </row>
    <row r="14" spans="1:15">
      <c r="A14" s="37">
        <v>19</v>
      </c>
      <c r="B14" s="37">
        <v>23</v>
      </c>
      <c r="C14" s="37" t="s">
        <v>248</v>
      </c>
      <c r="D14" s="421">
        <f>120/0.7</f>
        <v>171.42857142857144</v>
      </c>
      <c r="E14" s="37">
        <v>48</v>
      </c>
      <c r="G14" s="37">
        <v>173</v>
      </c>
      <c r="H14" s="37">
        <v>48</v>
      </c>
      <c r="I14" s="37">
        <v>2014</v>
      </c>
      <c r="J14" s="37">
        <v>19</v>
      </c>
      <c r="K14" s="37">
        <v>23</v>
      </c>
      <c r="L14" s="37" t="s">
        <v>400</v>
      </c>
      <c r="M14" s="37">
        <v>2.12</v>
      </c>
      <c r="N14" s="37">
        <v>0.53</v>
      </c>
    </row>
    <row r="15" spans="1:15">
      <c r="A15" s="37">
        <v>19</v>
      </c>
      <c r="B15" s="37">
        <v>25</v>
      </c>
      <c r="C15" s="37" t="s">
        <v>249</v>
      </c>
      <c r="D15" s="37">
        <v>171</v>
      </c>
      <c r="E15" s="37">
        <v>48</v>
      </c>
      <c r="I15" s="37">
        <v>2014</v>
      </c>
      <c r="J15" s="37">
        <v>19</v>
      </c>
      <c r="K15" s="37">
        <v>25</v>
      </c>
      <c r="L15" s="37" t="s">
        <v>400</v>
      </c>
      <c r="M15" s="37">
        <v>2.33</v>
      </c>
      <c r="N15" s="37">
        <v>0.44</v>
      </c>
    </row>
    <row r="16" spans="1:15">
      <c r="A16" s="37">
        <v>19</v>
      </c>
      <c r="B16" s="37">
        <v>27</v>
      </c>
      <c r="C16" s="37" t="s">
        <v>250</v>
      </c>
      <c r="D16" s="37">
        <v>174</v>
      </c>
      <c r="E16" s="37">
        <v>50</v>
      </c>
      <c r="I16" s="37">
        <v>2014</v>
      </c>
      <c r="J16" s="37">
        <v>19</v>
      </c>
      <c r="K16" s="37">
        <v>27</v>
      </c>
      <c r="L16" s="37" t="s">
        <v>400</v>
      </c>
      <c r="M16" s="37">
        <v>2.36</v>
      </c>
      <c r="N16" s="37">
        <v>0.43</v>
      </c>
    </row>
    <row r="17" spans="1:14">
      <c r="A17" s="37">
        <v>19</v>
      </c>
      <c r="B17" s="37">
        <v>29</v>
      </c>
      <c r="C17" s="37" t="s">
        <v>251</v>
      </c>
      <c r="D17" s="37">
        <v>162</v>
      </c>
      <c r="E17" s="37">
        <v>48</v>
      </c>
      <c r="I17" s="37">
        <v>2014</v>
      </c>
      <c r="J17" s="37">
        <v>19</v>
      </c>
      <c r="K17" s="37">
        <v>29</v>
      </c>
      <c r="L17" s="37" t="s">
        <v>400</v>
      </c>
      <c r="M17" s="37">
        <v>2.1800000000000002</v>
      </c>
      <c r="N17" s="37">
        <v>0.46</v>
      </c>
    </row>
    <row r="18" spans="1:14">
      <c r="A18" s="37">
        <v>19</v>
      </c>
      <c r="B18" s="37">
        <v>31</v>
      </c>
      <c r="C18" s="37" t="s">
        <v>252</v>
      </c>
      <c r="D18" s="37">
        <v>180</v>
      </c>
      <c r="E18" s="37">
        <v>50</v>
      </c>
      <c r="I18" s="37">
        <v>2014</v>
      </c>
      <c r="J18" s="37">
        <v>19</v>
      </c>
      <c r="K18" s="37">
        <v>31</v>
      </c>
      <c r="L18" s="37" t="s">
        <v>400</v>
      </c>
      <c r="M18" s="37">
        <v>2.11</v>
      </c>
      <c r="N18" s="37">
        <v>0.48</v>
      </c>
    </row>
    <row r="19" spans="1:14">
      <c r="A19" s="37">
        <v>19</v>
      </c>
      <c r="B19" s="37">
        <v>33</v>
      </c>
      <c r="C19" s="37" t="s">
        <v>253</v>
      </c>
      <c r="D19" s="37">
        <v>168</v>
      </c>
      <c r="E19" s="37">
        <v>47</v>
      </c>
      <c r="I19" s="37">
        <v>2014</v>
      </c>
      <c r="J19" s="37">
        <v>19</v>
      </c>
      <c r="K19" s="37">
        <v>33</v>
      </c>
      <c r="L19" s="37" t="s">
        <v>400</v>
      </c>
      <c r="M19" s="37">
        <v>1.99</v>
      </c>
      <c r="N19" s="37">
        <v>0.49</v>
      </c>
    </row>
    <row r="20" spans="1:14">
      <c r="A20" s="37">
        <v>19</v>
      </c>
      <c r="B20" s="37">
        <v>35</v>
      </c>
      <c r="C20" s="37" t="s">
        <v>254</v>
      </c>
      <c r="D20" s="37">
        <v>173</v>
      </c>
      <c r="E20" s="37">
        <v>53</v>
      </c>
      <c r="I20" s="37">
        <v>2014</v>
      </c>
      <c r="J20" s="37">
        <v>19</v>
      </c>
      <c r="K20" s="37">
        <v>35</v>
      </c>
      <c r="L20" s="37" t="s">
        <v>400</v>
      </c>
      <c r="M20" s="37">
        <v>2.36</v>
      </c>
      <c r="N20" s="37">
        <v>0.51</v>
      </c>
    </row>
    <row r="21" spans="1:14">
      <c r="A21" s="37">
        <v>19</v>
      </c>
      <c r="B21" s="37">
        <v>37</v>
      </c>
      <c r="C21" s="37" t="s">
        <v>255</v>
      </c>
      <c r="D21" s="37">
        <v>168</v>
      </c>
      <c r="E21" s="37">
        <v>47</v>
      </c>
      <c r="I21" s="37">
        <v>2014</v>
      </c>
      <c r="J21" s="37">
        <v>19</v>
      </c>
      <c r="K21" s="37">
        <v>37</v>
      </c>
      <c r="L21" s="37" t="s">
        <v>400</v>
      </c>
      <c r="M21" s="37">
        <v>2.23</v>
      </c>
      <c r="N21" s="37">
        <v>0.56000000000000005</v>
      </c>
    </row>
    <row r="22" spans="1:14">
      <c r="A22" s="37">
        <v>19</v>
      </c>
      <c r="B22" s="37">
        <v>39</v>
      </c>
      <c r="C22" s="37" t="s">
        <v>256</v>
      </c>
      <c r="D22" s="37">
        <v>132</v>
      </c>
      <c r="E22" s="37">
        <v>39</v>
      </c>
      <c r="I22" s="37">
        <v>2014</v>
      </c>
      <c r="J22" s="37">
        <v>19</v>
      </c>
      <c r="K22" s="37">
        <v>39</v>
      </c>
      <c r="L22" s="37" t="s">
        <v>400</v>
      </c>
      <c r="M22" s="37">
        <v>1.82</v>
      </c>
      <c r="N22" s="37">
        <v>0.46</v>
      </c>
    </row>
    <row r="23" spans="1:14">
      <c r="A23" s="37">
        <v>19</v>
      </c>
      <c r="B23" s="37">
        <v>41</v>
      </c>
      <c r="C23" s="37" t="s">
        <v>257</v>
      </c>
      <c r="D23" s="37">
        <v>167</v>
      </c>
      <c r="E23" s="37">
        <v>48</v>
      </c>
      <c r="I23" s="37">
        <v>2014</v>
      </c>
      <c r="J23" s="37">
        <v>19</v>
      </c>
      <c r="K23" s="37">
        <v>41</v>
      </c>
      <c r="L23" s="37" t="s">
        <v>400</v>
      </c>
      <c r="M23" s="37">
        <v>2.36</v>
      </c>
      <c r="N23" s="37">
        <v>0.52</v>
      </c>
    </row>
    <row r="24" spans="1:14">
      <c r="A24" s="37">
        <v>19</v>
      </c>
      <c r="B24" s="37">
        <v>43</v>
      </c>
      <c r="C24" s="37" t="s">
        <v>258</v>
      </c>
      <c r="D24" s="37">
        <v>167</v>
      </c>
      <c r="E24" s="37">
        <v>52</v>
      </c>
      <c r="I24" s="37">
        <v>2014</v>
      </c>
      <c r="J24" s="37">
        <v>19</v>
      </c>
      <c r="K24" s="37">
        <v>43</v>
      </c>
      <c r="L24" s="37" t="s">
        <v>400</v>
      </c>
      <c r="M24" s="37">
        <v>2.11</v>
      </c>
      <c r="N24" s="37">
        <v>0.56000000000000005</v>
      </c>
    </row>
    <row r="25" spans="1:14">
      <c r="A25" s="37">
        <v>19</v>
      </c>
      <c r="B25" s="37">
        <v>45</v>
      </c>
      <c r="C25" s="37" t="s">
        <v>259</v>
      </c>
      <c r="D25" s="37">
        <v>173</v>
      </c>
      <c r="E25" s="37">
        <v>49</v>
      </c>
      <c r="I25" s="37">
        <v>2014</v>
      </c>
      <c r="J25" s="37">
        <v>19</v>
      </c>
      <c r="K25" s="37">
        <v>45</v>
      </c>
      <c r="L25" s="37" t="s">
        <v>400</v>
      </c>
      <c r="M25" s="37">
        <v>2.14</v>
      </c>
      <c r="N25" s="37">
        <v>0.48</v>
      </c>
    </row>
    <row r="26" spans="1:14">
      <c r="A26" s="37">
        <v>19</v>
      </c>
      <c r="B26" s="37">
        <v>47</v>
      </c>
      <c r="C26" s="37" t="s">
        <v>260</v>
      </c>
      <c r="D26" s="37">
        <v>168</v>
      </c>
      <c r="E26" s="37">
        <v>49</v>
      </c>
      <c r="I26" s="37">
        <v>2014</v>
      </c>
      <c r="J26" s="37">
        <v>19</v>
      </c>
      <c r="K26" s="37">
        <v>47</v>
      </c>
      <c r="L26" s="37" t="s">
        <v>400</v>
      </c>
      <c r="M26" s="37">
        <v>2.36</v>
      </c>
      <c r="N26" s="37">
        <v>0.46</v>
      </c>
    </row>
    <row r="27" spans="1:14">
      <c r="A27" s="37">
        <v>19</v>
      </c>
      <c r="B27" s="37">
        <v>49</v>
      </c>
      <c r="C27" s="37" t="s">
        <v>261</v>
      </c>
      <c r="D27" s="37">
        <v>167</v>
      </c>
      <c r="E27" s="37">
        <v>48</v>
      </c>
      <c r="I27" s="37">
        <v>2014</v>
      </c>
      <c r="J27" s="37">
        <v>19</v>
      </c>
      <c r="K27" s="37">
        <v>49</v>
      </c>
      <c r="L27" s="37" t="s">
        <v>400</v>
      </c>
      <c r="M27" s="37">
        <v>2.23</v>
      </c>
      <c r="N27" s="37">
        <v>0.5</v>
      </c>
    </row>
    <row r="28" spans="1:14">
      <c r="A28" s="37">
        <v>19</v>
      </c>
      <c r="B28" s="37">
        <v>51</v>
      </c>
      <c r="C28" s="37" t="s">
        <v>262</v>
      </c>
      <c r="D28" s="37">
        <v>140</v>
      </c>
      <c r="E28" s="37">
        <v>43</v>
      </c>
      <c r="I28" s="37">
        <v>2014</v>
      </c>
      <c r="J28" s="37">
        <v>19</v>
      </c>
      <c r="K28" s="37">
        <v>51</v>
      </c>
      <c r="L28" s="37" t="s">
        <v>400</v>
      </c>
      <c r="M28" s="37">
        <v>1.6</v>
      </c>
      <c r="N28" s="37">
        <v>0.42</v>
      </c>
    </row>
    <row r="29" spans="1:14">
      <c r="A29" s="37">
        <v>19</v>
      </c>
      <c r="B29" s="37">
        <v>53</v>
      </c>
      <c r="C29" s="37" t="s">
        <v>263</v>
      </c>
      <c r="D29" s="37">
        <v>137</v>
      </c>
      <c r="E29" s="37">
        <v>41</v>
      </c>
      <c r="I29" s="37">
        <v>2014</v>
      </c>
      <c r="J29" s="37">
        <v>19</v>
      </c>
      <c r="K29" s="37">
        <v>53</v>
      </c>
      <c r="L29" s="37" t="s">
        <v>400</v>
      </c>
      <c r="M29" s="37">
        <v>1.82</v>
      </c>
      <c r="N29" s="37">
        <v>0.46</v>
      </c>
    </row>
    <row r="30" spans="1:14">
      <c r="A30" s="37">
        <v>19</v>
      </c>
      <c r="B30" s="37">
        <v>55</v>
      </c>
      <c r="C30" s="37" t="s">
        <v>264</v>
      </c>
      <c r="D30" s="37">
        <v>171</v>
      </c>
      <c r="E30" s="37">
        <v>50</v>
      </c>
      <c r="I30" s="37">
        <v>2014</v>
      </c>
      <c r="J30" s="37">
        <v>19</v>
      </c>
      <c r="K30" s="37">
        <v>55</v>
      </c>
      <c r="L30" s="37" t="s">
        <v>400</v>
      </c>
      <c r="M30" s="37">
        <v>2.15</v>
      </c>
      <c r="N30" s="37">
        <v>0.56000000000000005</v>
      </c>
    </row>
    <row r="31" spans="1:14">
      <c r="A31" s="37">
        <v>19</v>
      </c>
      <c r="B31" s="37">
        <v>57</v>
      </c>
      <c r="C31" s="37" t="s">
        <v>265</v>
      </c>
      <c r="D31" s="37">
        <v>171</v>
      </c>
      <c r="E31" s="37">
        <v>49</v>
      </c>
      <c r="I31" s="37">
        <v>2014</v>
      </c>
      <c r="J31" s="37">
        <v>19</v>
      </c>
      <c r="K31" s="37">
        <v>57</v>
      </c>
      <c r="L31" s="37" t="s">
        <v>400</v>
      </c>
      <c r="M31" s="37">
        <v>1.76</v>
      </c>
      <c r="N31" s="37">
        <v>0.43</v>
      </c>
    </row>
    <row r="32" spans="1:14">
      <c r="A32" s="37">
        <v>19</v>
      </c>
      <c r="B32" s="37">
        <v>59</v>
      </c>
      <c r="C32" s="37" t="s">
        <v>266</v>
      </c>
      <c r="D32" s="37">
        <v>158</v>
      </c>
      <c r="E32" s="37">
        <v>46</v>
      </c>
      <c r="I32" s="37">
        <v>2014</v>
      </c>
      <c r="J32" s="37">
        <v>19</v>
      </c>
      <c r="K32" s="37">
        <v>59</v>
      </c>
      <c r="L32" s="37" t="s">
        <v>400</v>
      </c>
      <c r="M32" s="37">
        <v>2.36</v>
      </c>
      <c r="N32" s="37">
        <v>0.52</v>
      </c>
    </row>
    <row r="33" spans="1:14">
      <c r="A33" s="37">
        <v>19</v>
      </c>
      <c r="B33" s="37">
        <v>61</v>
      </c>
      <c r="C33" s="37" t="s">
        <v>267</v>
      </c>
      <c r="D33" s="37">
        <v>176</v>
      </c>
      <c r="E33" s="37">
        <v>52</v>
      </c>
      <c r="I33" s="37">
        <v>2014</v>
      </c>
      <c r="J33" s="37">
        <v>19</v>
      </c>
      <c r="K33" s="37">
        <v>61</v>
      </c>
      <c r="L33" s="37" t="s">
        <v>400</v>
      </c>
      <c r="M33" s="37">
        <v>2.14</v>
      </c>
      <c r="N33" s="37">
        <v>0.56000000000000005</v>
      </c>
    </row>
    <row r="34" spans="1:14">
      <c r="A34" s="37">
        <v>19</v>
      </c>
      <c r="B34" s="37">
        <v>63</v>
      </c>
      <c r="C34" s="37" t="s">
        <v>268</v>
      </c>
      <c r="D34" s="37">
        <v>170</v>
      </c>
      <c r="E34" s="37">
        <v>47</v>
      </c>
      <c r="I34" s="37">
        <v>2014</v>
      </c>
      <c r="J34" s="37">
        <v>19</v>
      </c>
      <c r="K34" s="37">
        <v>63</v>
      </c>
      <c r="L34" s="37" t="s">
        <v>400</v>
      </c>
      <c r="M34" s="37">
        <v>2.36</v>
      </c>
      <c r="N34" s="37">
        <v>0.49</v>
      </c>
    </row>
    <row r="35" spans="1:14">
      <c r="A35" s="37">
        <v>19</v>
      </c>
      <c r="B35" s="37">
        <v>65</v>
      </c>
      <c r="C35" s="37" t="s">
        <v>269</v>
      </c>
      <c r="D35" s="37">
        <v>168</v>
      </c>
      <c r="E35" s="37">
        <v>47</v>
      </c>
      <c r="I35" s="37">
        <v>2014</v>
      </c>
      <c r="J35" s="37">
        <v>19</v>
      </c>
      <c r="K35" s="37">
        <v>65</v>
      </c>
      <c r="L35" s="37" t="s">
        <v>400</v>
      </c>
      <c r="M35" s="37">
        <v>2.16</v>
      </c>
      <c r="N35" s="37">
        <v>0.56000000000000005</v>
      </c>
    </row>
    <row r="36" spans="1:14">
      <c r="A36" s="37">
        <v>19</v>
      </c>
      <c r="B36" s="37">
        <v>67</v>
      </c>
      <c r="C36" s="37" t="s">
        <v>270</v>
      </c>
      <c r="D36" s="37">
        <v>166</v>
      </c>
      <c r="E36" s="37">
        <v>47</v>
      </c>
      <c r="I36" s="37">
        <v>2014</v>
      </c>
      <c r="J36" s="37">
        <v>19</v>
      </c>
      <c r="K36" s="37">
        <v>67</v>
      </c>
      <c r="L36" s="37" t="s">
        <v>400</v>
      </c>
      <c r="M36" s="37">
        <v>2.06</v>
      </c>
      <c r="N36" s="37">
        <v>0.53</v>
      </c>
    </row>
    <row r="37" spans="1:14">
      <c r="A37" s="37">
        <v>19</v>
      </c>
      <c r="B37" s="37">
        <v>69</v>
      </c>
      <c r="C37" s="37" t="s">
        <v>271</v>
      </c>
      <c r="D37" s="37">
        <v>172</v>
      </c>
      <c r="E37" s="37">
        <v>48</v>
      </c>
      <c r="I37" s="37">
        <v>2014</v>
      </c>
      <c r="J37" s="37">
        <v>19</v>
      </c>
      <c r="K37" s="37">
        <v>69</v>
      </c>
      <c r="L37" s="37" t="s">
        <v>400</v>
      </c>
      <c r="M37" s="37">
        <v>2.06</v>
      </c>
      <c r="N37" s="37">
        <v>0.49</v>
      </c>
    </row>
    <row r="38" spans="1:14">
      <c r="A38" s="37">
        <v>19</v>
      </c>
      <c r="B38" s="37">
        <v>71</v>
      </c>
      <c r="C38" s="37" t="s">
        <v>272</v>
      </c>
      <c r="D38" s="37">
        <v>146</v>
      </c>
      <c r="E38" s="37">
        <v>46</v>
      </c>
      <c r="I38" s="37">
        <v>2014</v>
      </c>
      <c r="J38" s="37">
        <v>19</v>
      </c>
      <c r="K38" s="37">
        <v>71</v>
      </c>
      <c r="L38" s="37" t="s">
        <v>400</v>
      </c>
      <c r="M38" s="37">
        <v>1.95</v>
      </c>
      <c r="N38" s="37">
        <v>0.46</v>
      </c>
    </row>
    <row r="39" spans="1:14">
      <c r="A39" s="37">
        <v>19</v>
      </c>
      <c r="B39" s="37">
        <v>73</v>
      </c>
      <c r="C39" s="37" t="s">
        <v>273</v>
      </c>
      <c r="D39" s="37">
        <v>173</v>
      </c>
      <c r="E39" s="37">
        <v>49</v>
      </c>
      <c r="I39" s="37">
        <v>2014</v>
      </c>
      <c r="J39" s="37">
        <v>19</v>
      </c>
      <c r="K39" s="37">
        <v>73</v>
      </c>
      <c r="L39" s="37" t="s">
        <v>400</v>
      </c>
      <c r="M39" s="37">
        <v>2.33</v>
      </c>
      <c r="N39" s="37">
        <v>0.44</v>
      </c>
    </row>
    <row r="40" spans="1:14">
      <c r="A40" s="37">
        <v>19</v>
      </c>
      <c r="B40" s="37">
        <v>75</v>
      </c>
      <c r="C40" s="37" t="s">
        <v>274</v>
      </c>
      <c r="D40" s="37">
        <v>182</v>
      </c>
      <c r="E40" s="37">
        <v>53</v>
      </c>
      <c r="I40" s="37">
        <v>2014</v>
      </c>
      <c r="J40" s="37">
        <v>19</v>
      </c>
      <c r="K40" s="37">
        <v>75</v>
      </c>
      <c r="L40" s="37" t="s">
        <v>400</v>
      </c>
      <c r="M40" s="37">
        <v>2.2799999999999998</v>
      </c>
      <c r="N40" s="37">
        <v>0.54</v>
      </c>
    </row>
    <row r="41" spans="1:14">
      <c r="A41" s="37">
        <v>19</v>
      </c>
      <c r="B41" s="37">
        <v>77</v>
      </c>
      <c r="C41" s="37" t="s">
        <v>275</v>
      </c>
      <c r="D41" s="37">
        <v>161</v>
      </c>
      <c r="E41" s="37">
        <v>46</v>
      </c>
      <c r="I41" s="37">
        <v>2014</v>
      </c>
      <c r="J41" s="37">
        <v>19</v>
      </c>
      <c r="K41" s="37">
        <v>77</v>
      </c>
      <c r="L41" s="37" t="s">
        <v>400</v>
      </c>
      <c r="M41" s="37">
        <v>2.2400000000000002</v>
      </c>
      <c r="N41" s="37">
        <v>0.44</v>
      </c>
    </row>
    <row r="42" spans="1:14">
      <c r="A42" s="37">
        <v>19</v>
      </c>
      <c r="B42" s="37">
        <v>79</v>
      </c>
      <c r="C42" s="37" t="s">
        <v>276</v>
      </c>
      <c r="D42" s="37">
        <v>173</v>
      </c>
      <c r="E42" s="37">
        <v>47</v>
      </c>
      <c r="I42" s="37">
        <v>2014</v>
      </c>
      <c r="J42" s="37">
        <v>19</v>
      </c>
      <c r="K42" s="37">
        <v>79</v>
      </c>
      <c r="L42" s="37" t="s">
        <v>400</v>
      </c>
      <c r="M42" s="37">
        <v>2.25</v>
      </c>
      <c r="N42" s="37">
        <v>0.51</v>
      </c>
    </row>
    <row r="43" spans="1:14">
      <c r="A43" s="37">
        <v>19</v>
      </c>
      <c r="B43" s="37">
        <v>81</v>
      </c>
      <c r="C43" s="37" t="s">
        <v>277</v>
      </c>
      <c r="D43" s="37">
        <v>173</v>
      </c>
      <c r="E43" s="37">
        <v>49</v>
      </c>
      <c r="I43" s="37">
        <v>2014</v>
      </c>
      <c r="J43" s="37">
        <v>19</v>
      </c>
      <c r="K43" s="37">
        <v>81</v>
      </c>
      <c r="L43" s="37" t="s">
        <v>400</v>
      </c>
      <c r="M43" s="37">
        <v>2.0299999999999998</v>
      </c>
      <c r="N43" s="37">
        <v>0.49</v>
      </c>
    </row>
    <row r="44" spans="1:14">
      <c r="A44" s="37">
        <v>19</v>
      </c>
      <c r="B44" s="37">
        <v>83</v>
      </c>
      <c r="C44" s="37" t="s">
        <v>278</v>
      </c>
      <c r="D44" s="37">
        <v>172</v>
      </c>
      <c r="E44" s="37">
        <v>49</v>
      </c>
      <c r="I44" s="37">
        <v>2014</v>
      </c>
      <c r="J44" s="37">
        <v>19</v>
      </c>
      <c r="K44" s="37">
        <v>83</v>
      </c>
      <c r="L44" s="37" t="s">
        <v>400</v>
      </c>
      <c r="M44" s="37">
        <v>2.27</v>
      </c>
      <c r="N44" s="37">
        <v>0.52</v>
      </c>
    </row>
    <row r="45" spans="1:14">
      <c r="A45" s="37">
        <v>19</v>
      </c>
      <c r="B45" s="37">
        <v>85</v>
      </c>
      <c r="C45" s="37" t="s">
        <v>279</v>
      </c>
      <c r="D45" s="37">
        <v>161</v>
      </c>
      <c r="E45" s="37">
        <v>45</v>
      </c>
      <c r="I45" s="37">
        <v>2014</v>
      </c>
      <c r="J45" s="37">
        <v>19</v>
      </c>
      <c r="K45" s="37">
        <v>85</v>
      </c>
      <c r="L45" s="37" t="s">
        <v>400</v>
      </c>
      <c r="M45" s="37">
        <v>2.36</v>
      </c>
      <c r="N45" s="37">
        <v>0.45</v>
      </c>
    </row>
    <row r="46" spans="1:14">
      <c r="A46" s="37">
        <v>19</v>
      </c>
      <c r="B46" s="37">
        <v>87</v>
      </c>
      <c r="C46" s="37" t="s">
        <v>280</v>
      </c>
      <c r="D46" s="37">
        <v>165</v>
      </c>
      <c r="E46" s="37">
        <v>49</v>
      </c>
      <c r="I46" s="37">
        <v>2014</v>
      </c>
      <c r="J46" s="37">
        <v>19</v>
      </c>
      <c r="K46" s="37">
        <v>87</v>
      </c>
      <c r="L46" s="37" t="s">
        <v>400</v>
      </c>
      <c r="M46" s="37">
        <v>1.68</v>
      </c>
      <c r="N46" s="37">
        <v>0.42</v>
      </c>
    </row>
    <row r="47" spans="1:14">
      <c r="A47" s="37">
        <v>19</v>
      </c>
      <c r="B47" s="37">
        <v>89</v>
      </c>
      <c r="C47" s="37" t="s">
        <v>281</v>
      </c>
      <c r="D47" s="37">
        <v>166</v>
      </c>
      <c r="E47" s="37">
        <v>46</v>
      </c>
      <c r="I47" s="37">
        <v>2014</v>
      </c>
      <c r="J47" s="37">
        <v>19</v>
      </c>
      <c r="K47" s="37">
        <v>89</v>
      </c>
      <c r="L47" s="37" t="s">
        <v>400</v>
      </c>
      <c r="M47" s="37">
        <v>2.29</v>
      </c>
      <c r="N47" s="37">
        <v>0.56000000000000005</v>
      </c>
    </row>
    <row r="48" spans="1:14">
      <c r="A48" s="37">
        <v>19</v>
      </c>
      <c r="B48" s="37">
        <v>91</v>
      </c>
      <c r="C48" s="37" t="s">
        <v>282</v>
      </c>
      <c r="D48" s="37">
        <v>177</v>
      </c>
      <c r="E48" s="37">
        <v>49</v>
      </c>
      <c r="I48" s="37">
        <v>2014</v>
      </c>
      <c r="J48" s="37">
        <v>19</v>
      </c>
      <c r="K48" s="37">
        <v>91</v>
      </c>
      <c r="L48" s="37" t="s">
        <v>400</v>
      </c>
      <c r="M48" s="37">
        <v>2.13</v>
      </c>
      <c r="N48" s="37">
        <v>0.48</v>
      </c>
    </row>
    <row r="49" spans="1:14">
      <c r="A49" s="37">
        <v>19</v>
      </c>
      <c r="B49" s="37">
        <v>93</v>
      </c>
      <c r="C49" s="37" t="s">
        <v>283</v>
      </c>
      <c r="D49" s="37">
        <v>168</v>
      </c>
      <c r="E49" s="37">
        <v>50</v>
      </c>
      <c r="I49" s="37">
        <v>2014</v>
      </c>
      <c r="J49" s="37">
        <v>19</v>
      </c>
      <c r="K49" s="37">
        <v>93</v>
      </c>
      <c r="L49" s="37" t="s">
        <v>400</v>
      </c>
      <c r="M49" s="37">
        <v>2.36</v>
      </c>
      <c r="N49" s="37">
        <v>0.46</v>
      </c>
    </row>
    <row r="50" spans="1:14">
      <c r="A50" s="37">
        <v>19</v>
      </c>
      <c r="B50" s="37">
        <v>95</v>
      </c>
      <c r="C50" s="37" t="s">
        <v>284</v>
      </c>
      <c r="D50" s="37">
        <v>168</v>
      </c>
      <c r="E50" s="37">
        <v>50</v>
      </c>
      <c r="I50" s="37">
        <v>2014</v>
      </c>
      <c r="J50" s="37">
        <v>19</v>
      </c>
      <c r="K50" s="37">
        <v>95</v>
      </c>
      <c r="L50" s="37" t="s">
        <v>400</v>
      </c>
      <c r="M50" s="37">
        <v>2.14</v>
      </c>
      <c r="N50" s="37">
        <v>0.51</v>
      </c>
    </row>
    <row r="51" spans="1:14">
      <c r="A51" s="37">
        <v>19</v>
      </c>
      <c r="B51" s="37">
        <v>97</v>
      </c>
      <c r="C51" s="37" t="s">
        <v>285</v>
      </c>
      <c r="D51" s="37">
        <v>165</v>
      </c>
      <c r="E51" s="37">
        <v>50</v>
      </c>
      <c r="I51" s="37">
        <v>2014</v>
      </c>
      <c r="J51" s="37">
        <v>19</v>
      </c>
      <c r="K51" s="37">
        <v>97</v>
      </c>
      <c r="L51" s="37" t="s">
        <v>400</v>
      </c>
      <c r="M51" s="37">
        <v>2.11</v>
      </c>
      <c r="N51" s="37">
        <v>0.52</v>
      </c>
    </row>
    <row r="52" spans="1:14">
      <c r="A52" s="37">
        <v>19</v>
      </c>
      <c r="B52" s="37">
        <v>99</v>
      </c>
      <c r="C52" s="37" t="s">
        <v>286</v>
      </c>
      <c r="D52" s="37">
        <v>177</v>
      </c>
      <c r="E52" s="37">
        <v>52</v>
      </c>
      <c r="I52" s="37">
        <v>2014</v>
      </c>
      <c r="J52" s="37">
        <v>19</v>
      </c>
      <c r="K52" s="37">
        <v>99</v>
      </c>
      <c r="L52" s="37" t="s">
        <v>400</v>
      </c>
      <c r="M52" s="37">
        <v>2.2999999999999998</v>
      </c>
      <c r="N52" s="37">
        <v>0.53</v>
      </c>
    </row>
    <row r="53" spans="1:14">
      <c r="A53" s="37">
        <v>19</v>
      </c>
      <c r="B53" s="37">
        <v>101</v>
      </c>
      <c r="C53" s="37" t="s">
        <v>287</v>
      </c>
      <c r="D53" s="37">
        <v>151</v>
      </c>
      <c r="E53" s="37">
        <v>45</v>
      </c>
      <c r="I53" s="37">
        <v>2014</v>
      </c>
      <c r="J53" s="37">
        <v>19</v>
      </c>
      <c r="K53" s="37">
        <v>101</v>
      </c>
      <c r="L53" s="37" t="s">
        <v>400</v>
      </c>
      <c r="M53" s="37">
        <v>1.64</v>
      </c>
      <c r="N53" s="37">
        <v>0.42</v>
      </c>
    </row>
    <row r="54" spans="1:14">
      <c r="A54" s="37">
        <v>19</v>
      </c>
      <c r="B54" s="37">
        <v>103</v>
      </c>
      <c r="C54" s="37" t="s">
        <v>288</v>
      </c>
      <c r="D54" s="37">
        <v>167</v>
      </c>
      <c r="E54" s="37">
        <v>47</v>
      </c>
      <c r="I54" s="37">
        <v>2014</v>
      </c>
      <c r="J54" s="37">
        <v>19</v>
      </c>
      <c r="K54" s="37">
        <v>103</v>
      </c>
      <c r="L54" s="37" t="s">
        <v>400</v>
      </c>
      <c r="M54" s="37">
        <v>2.04</v>
      </c>
      <c r="N54" s="37">
        <v>0.48</v>
      </c>
    </row>
    <row r="55" spans="1:14">
      <c r="A55" s="37">
        <v>19</v>
      </c>
      <c r="B55" s="37">
        <v>105</v>
      </c>
      <c r="C55" s="37" t="s">
        <v>289</v>
      </c>
      <c r="D55" s="37">
        <v>171</v>
      </c>
      <c r="E55" s="37">
        <v>49</v>
      </c>
      <c r="I55" s="37">
        <v>2014</v>
      </c>
      <c r="J55" s="37">
        <v>19</v>
      </c>
      <c r="K55" s="37">
        <v>105</v>
      </c>
      <c r="L55" s="37" t="s">
        <v>400</v>
      </c>
      <c r="M55" s="37">
        <v>2.14</v>
      </c>
      <c r="N55" s="37">
        <v>0.51</v>
      </c>
    </row>
    <row r="56" spans="1:14">
      <c r="A56" s="37">
        <v>19</v>
      </c>
      <c r="B56" s="37">
        <v>107</v>
      </c>
      <c r="C56" s="37" t="s">
        <v>290</v>
      </c>
      <c r="D56" s="37">
        <v>162</v>
      </c>
      <c r="E56" s="37">
        <v>48</v>
      </c>
      <c r="I56" s="37">
        <v>2014</v>
      </c>
      <c r="J56" s="37">
        <v>19</v>
      </c>
      <c r="K56" s="37">
        <v>107</v>
      </c>
      <c r="L56" s="37" t="s">
        <v>400</v>
      </c>
      <c r="M56" s="37">
        <v>1.8</v>
      </c>
      <c r="N56" s="37">
        <v>0.44</v>
      </c>
    </row>
    <row r="57" spans="1:14">
      <c r="A57" s="37">
        <v>19</v>
      </c>
      <c r="B57" s="37">
        <v>109</v>
      </c>
      <c r="C57" s="37" t="s">
        <v>291</v>
      </c>
      <c r="D57" s="37">
        <v>174</v>
      </c>
      <c r="E57" s="37">
        <v>48</v>
      </c>
      <c r="I57" s="37">
        <v>2014</v>
      </c>
      <c r="J57" s="37">
        <v>19</v>
      </c>
      <c r="K57" s="37">
        <v>109</v>
      </c>
      <c r="L57" s="37" t="s">
        <v>400</v>
      </c>
      <c r="M57" s="37">
        <v>2.14</v>
      </c>
      <c r="N57" s="37">
        <v>0.48</v>
      </c>
    </row>
    <row r="58" spans="1:14">
      <c r="A58" s="37">
        <v>19</v>
      </c>
      <c r="B58" s="37">
        <v>111</v>
      </c>
      <c r="C58" s="37" t="s">
        <v>292</v>
      </c>
      <c r="D58" s="37">
        <v>158</v>
      </c>
      <c r="E58" s="37">
        <v>47</v>
      </c>
      <c r="I58" s="37">
        <v>2014</v>
      </c>
      <c r="J58" s="37">
        <v>19</v>
      </c>
      <c r="K58" s="37">
        <v>111</v>
      </c>
      <c r="L58" s="37" t="s">
        <v>400</v>
      </c>
      <c r="M58" s="37">
        <v>1.71</v>
      </c>
      <c r="N58" s="37">
        <v>0.43</v>
      </c>
    </row>
    <row r="59" spans="1:14">
      <c r="A59" s="37">
        <v>19</v>
      </c>
      <c r="B59" s="37">
        <v>113</v>
      </c>
      <c r="C59" s="37" t="s">
        <v>293</v>
      </c>
      <c r="D59" s="37">
        <v>171</v>
      </c>
      <c r="E59" s="37">
        <v>48</v>
      </c>
      <c r="I59" s="37">
        <v>2014</v>
      </c>
      <c r="J59" s="37">
        <v>19</v>
      </c>
      <c r="K59" s="37">
        <v>113</v>
      </c>
      <c r="L59" s="37" t="s">
        <v>400</v>
      </c>
      <c r="M59" s="37">
        <v>2.15</v>
      </c>
      <c r="N59" s="37">
        <v>0.51</v>
      </c>
    </row>
    <row r="60" spans="1:14">
      <c r="A60" s="37">
        <v>19</v>
      </c>
      <c r="B60" s="37">
        <v>115</v>
      </c>
      <c r="C60" s="37" t="s">
        <v>294</v>
      </c>
      <c r="D60" s="37">
        <v>161</v>
      </c>
      <c r="E60" s="37">
        <v>47</v>
      </c>
      <c r="I60" s="37">
        <v>2014</v>
      </c>
      <c r="J60" s="37">
        <v>19</v>
      </c>
      <c r="K60" s="37">
        <v>115</v>
      </c>
      <c r="L60" s="37" t="s">
        <v>400</v>
      </c>
      <c r="M60" s="37">
        <v>1.81</v>
      </c>
      <c r="N60" s="37">
        <v>0.44</v>
      </c>
    </row>
    <row r="61" spans="1:14">
      <c r="A61" s="37">
        <v>19</v>
      </c>
      <c r="B61" s="37">
        <v>117</v>
      </c>
      <c r="C61" s="37" t="s">
        <v>295</v>
      </c>
      <c r="D61" s="37">
        <v>134</v>
      </c>
      <c r="E61" s="37">
        <v>40</v>
      </c>
      <c r="I61" s="37">
        <v>2014</v>
      </c>
      <c r="J61" s="37">
        <v>19</v>
      </c>
      <c r="K61" s="37">
        <v>117</v>
      </c>
      <c r="L61" s="37" t="s">
        <v>400</v>
      </c>
      <c r="M61" s="37">
        <v>1.8</v>
      </c>
      <c r="N61" s="37">
        <v>0.47</v>
      </c>
    </row>
    <row r="62" spans="1:14">
      <c r="A62" s="37">
        <v>19</v>
      </c>
      <c r="B62" s="37">
        <v>119</v>
      </c>
      <c r="C62" s="37" t="s">
        <v>296</v>
      </c>
      <c r="D62" s="37">
        <v>173</v>
      </c>
      <c r="E62" s="37">
        <v>51</v>
      </c>
      <c r="I62" s="37">
        <v>2014</v>
      </c>
      <c r="J62" s="37">
        <v>19</v>
      </c>
      <c r="K62" s="37">
        <v>119</v>
      </c>
      <c r="L62" s="37" t="s">
        <v>400</v>
      </c>
      <c r="M62" s="37">
        <v>2.36</v>
      </c>
      <c r="N62" s="37">
        <v>0.52</v>
      </c>
    </row>
    <row r="63" spans="1:14">
      <c r="A63" s="37">
        <v>19</v>
      </c>
      <c r="B63" s="37">
        <v>121</v>
      </c>
      <c r="C63" s="37" t="s">
        <v>297</v>
      </c>
      <c r="D63" s="37">
        <v>152</v>
      </c>
      <c r="E63" s="37">
        <v>46</v>
      </c>
      <c r="I63" s="37">
        <v>2014</v>
      </c>
      <c r="J63" s="37">
        <v>19</v>
      </c>
      <c r="K63" s="37">
        <v>121</v>
      </c>
      <c r="L63" s="37" t="s">
        <v>400</v>
      </c>
      <c r="M63" s="37">
        <v>2.0299999999999998</v>
      </c>
      <c r="N63" s="37">
        <v>0.49</v>
      </c>
    </row>
    <row r="64" spans="1:14">
      <c r="A64" s="37">
        <v>19</v>
      </c>
      <c r="B64" s="37">
        <v>123</v>
      </c>
      <c r="C64" s="37" t="s">
        <v>298</v>
      </c>
      <c r="D64" s="37">
        <v>166</v>
      </c>
      <c r="E64" s="37">
        <v>50</v>
      </c>
      <c r="I64" s="37">
        <v>2014</v>
      </c>
      <c r="J64" s="37">
        <v>19</v>
      </c>
      <c r="K64" s="37">
        <v>123</v>
      </c>
      <c r="L64" s="37" t="s">
        <v>400</v>
      </c>
      <c r="M64" s="37">
        <v>1.94</v>
      </c>
      <c r="N64" s="37">
        <v>0.47</v>
      </c>
    </row>
    <row r="65" spans="1:14">
      <c r="A65" s="37">
        <v>19</v>
      </c>
      <c r="B65" s="37">
        <v>125</v>
      </c>
      <c r="C65" s="37" t="s">
        <v>299</v>
      </c>
      <c r="D65" s="37">
        <v>155</v>
      </c>
      <c r="E65" s="37">
        <v>47</v>
      </c>
      <c r="I65" s="37">
        <v>2014</v>
      </c>
      <c r="J65" s="37">
        <v>19</v>
      </c>
      <c r="K65" s="37">
        <v>125</v>
      </c>
      <c r="L65" s="37" t="s">
        <v>400</v>
      </c>
      <c r="M65" s="37">
        <v>1.94</v>
      </c>
      <c r="N65" s="37">
        <v>0.49</v>
      </c>
    </row>
    <row r="66" spans="1:14">
      <c r="A66" s="37">
        <v>19</v>
      </c>
      <c r="B66" s="37">
        <v>127</v>
      </c>
      <c r="C66" s="37" t="s">
        <v>300</v>
      </c>
      <c r="D66" s="37">
        <v>180</v>
      </c>
      <c r="E66" s="37">
        <v>53</v>
      </c>
      <c r="I66" s="37">
        <v>2014</v>
      </c>
      <c r="J66" s="37">
        <v>19</v>
      </c>
      <c r="K66" s="37">
        <v>127</v>
      </c>
      <c r="L66" s="37" t="s">
        <v>400</v>
      </c>
      <c r="M66" s="37">
        <v>2.36</v>
      </c>
      <c r="N66" s="37">
        <v>0.55000000000000004</v>
      </c>
    </row>
    <row r="67" spans="1:14">
      <c r="A67" s="37">
        <v>19</v>
      </c>
      <c r="B67" s="37">
        <v>129</v>
      </c>
      <c r="C67" s="37" t="s">
        <v>301</v>
      </c>
      <c r="D67" s="37">
        <v>153</v>
      </c>
      <c r="E67" s="37">
        <v>46</v>
      </c>
      <c r="I67" s="37">
        <v>2014</v>
      </c>
      <c r="J67" s="37">
        <v>19</v>
      </c>
      <c r="K67" s="37">
        <v>129</v>
      </c>
      <c r="L67" s="37" t="s">
        <v>400</v>
      </c>
      <c r="M67" s="37">
        <v>2.0499999999999998</v>
      </c>
      <c r="N67" s="37">
        <v>0.47</v>
      </c>
    </row>
    <row r="68" spans="1:14">
      <c r="A68" s="37">
        <v>19</v>
      </c>
      <c r="B68" s="37">
        <v>131</v>
      </c>
      <c r="C68" s="37" t="s">
        <v>302</v>
      </c>
      <c r="D68" s="37">
        <v>171</v>
      </c>
      <c r="E68" s="37">
        <v>48</v>
      </c>
      <c r="I68" s="37">
        <v>2014</v>
      </c>
      <c r="J68" s="37">
        <v>19</v>
      </c>
      <c r="K68" s="37">
        <v>131</v>
      </c>
      <c r="L68" s="37" t="s">
        <v>400</v>
      </c>
      <c r="M68" s="37">
        <v>2.15</v>
      </c>
      <c r="N68" s="37">
        <v>0.54</v>
      </c>
    </row>
    <row r="69" spans="1:14">
      <c r="A69" s="37">
        <v>19</v>
      </c>
      <c r="B69" s="37">
        <v>133</v>
      </c>
      <c r="C69" s="37" t="s">
        <v>303</v>
      </c>
      <c r="D69" s="37">
        <v>156</v>
      </c>
      <c r="E69" s="37">
        <v>45</v>
      </c>
      <c r="I69" s="37">
        <v>2014</v>
      </c>
      <c r="J69" s="37">
        <v>19</v>
      </c>
      <c r="K69" s="37">
        <v>133</v>
      </c>
      <c r="L69" s="37" t="s">
        <v>400</v>
      </c>
      <c r="M69" s="37">
        <v>2.36</v>
      </c>
      <c r="N69" s="37">
        <v>0.47</v>
      </c>
    </row>
    <row r="70" spans="1:14">
      <c r="A70" s="37">
        <v>19</v>
      </c>
      <c r="B70" s="37">
        <v>135</v>
      </c>
      <c r="C70" s="37" t="s">
        <v>304</v>
      </c>
      <c r="D70" s="37">
        <v>135</v>
      </c>
      <c r="E70" s="37">
        <v>41</v>
      </c>
      <c r="I70" s="37">
        <v>2014</v>
      </c>
      <c r="J70" s="37">
        <v>19</v>
      </c>
      <c r="K70" s="37">
        <v>135</v>
      </c>
      <c r="L70" s="37" t="s">
        <v>400</v>
      </c>
      <c r="M70" s="37">
        <v>1.77</v>
      </c>
      <c r="N70" s="37">
        <v>0.46</v>
      </c>
    </row>
    <row r="71" spans="1:14">
      <c r="A71" s="37">
        <v>19</v>
      </c>
      <c r="B71" s="37">
        <v>137</v>
      </c>
      <c r="C71" s="37" t="s">
        <v>305</v>
      </c>
      <c r="D71" s="37">
        <v>156</v>
      </c>
      <c r="E71" s="37">
        <v>47</v>
      </c>
      <c r="I71" s="37">
        <v>2014</v>
      </c>
      <c r="J71" s="37">
        <v>19</v>
      </c>
      <c r="K71" s="37">
        <v>137</v>
      </c>
      <c r="L71" s="37" t="s">
        <v>400</v>
      </c>
      <c r="M71" s="37">
        <v>2.09</v>
      </c>
      <c r="N71" s="37">
        <v>0.47</v>
      </c>
    </row>
    <row r="72" spans="1:14">
      <c r="A72" s="37">
        <v>19</v>
      </c>
      <c r="B72" s="37">
        <v>139</v>
      </c>
      <c r="C72" s="37" t="s">
        <v>306</v>
      </c>
      <c r="D72" s="37">
        <v>166</v>
      </c>
      <c r="E72" s="37">
        <v>48</v>
      </c>
      <c r="I72" s="37">
        <v>2014</v>
      </c>
      <c r="J72" s="37">
        <v>19</v>
      </c>
      <c r="K72" s="37">
        <v>139</v>
      </c>
      <c r="L72" s="37" t="s">
        <v>400</v>
      </c>
      <c r="M72" s="37">
        <v>2.0299999999999998</v>
      </c>
      <c r="N72" s="37">
        <v>0.48</v>
      </c>
    </row>
    <row r="73" spans="1:14">
      <c r="A73" s="37">
        <v>19</v>
      </c>
      <c r="B73" s="37">
        <v>141</v>
      </c>
      <c r="C73" s="37" t="s">
        <v>307</v>
      </c>
      <c r="D73" s="37">
        <v>175</v>
      </c>
      <c r="E73" s="37">
        <v>53</v>
      </c>
      <c r="I73" s="37">
        <v>2014</v>
      </c>
      <c r="J73" s="37">
        <v>19</v>
      </c>
      <c r="K73" s="37">
        <v>141</v>
      </c>
      <c r="L73" s="37" t="s">
        <v>400</v>
      </c>
      <c r="M73" s="37">
        <v>2.36</v>
      </c>
      <c r="N73" s="37">
        <v>0.53</v>
      </c>
    </row>
    <row r="74" spans="1:14">
      <c r="A74" s="37">
        <v>19</v>
      </c>
      <c r="B74" s="37">
        <v>143</v>
      </c>
      <c r="C74" s="37" t="s">
        <v>308</v>
      </c>
      <c r="D74" s="37">
        <v>169</v>
      </c>
      <c r="E74" s="37">
        <v>50</v>
      </c>
      <c r="I74" s="37">
        <v>2014</v>
      </c>
      <c r="J74" s="37">
        <v>19</v>
      </c>
      <c r="K74" s="37">
        <v>143</v>
      </c>
      <c r="L74" s="37" t="s">
        <v>400</v>
      </c>
      <c r="M74" s="37">
        <v>2.36</v>
      </c>
      <c r="N74" s="37">
        <v>0.52</v>
      </c>
    </row>
    <row r="75" spans="1:14">
      <c r="A75" s="37">
        <v>19</v>
      </c>
      <c r="B75" s="37">
        <v>145</v>
      </c>
      <c r="C75" s="37" t="s">
        <v>309</v>
      </c>
      <c r="D75" s="37">
        <v>144</v>
      </c>
      <c r="E75" s="37">
        <v>45</v>
      </c>
      <c r="I75" s="37">
        <v>2014</v>
      </c>
      <c r="J75" s="37">
        <v>19</v>
      </c>
      <c r="K75" s="37">
        <v>145</v>
      </c>
      <c r="L75" s="37" t="s">
        <v>400</v>
      </c>
      <c r="M75" s="37">
        <v>1.99</v>
      </c>
      <c r="N75" s="37">
        <v>0.45</v>
      </c>
    </row>
    <row r="76" spans="1:14">
      <c r="A76" s="37">
        <v>19</v>
      </c>
      <c r="B76" s="37">
        <v>147</v>
      </c>
      <c r="C76" s="37" t="s">
        <v>310</v>
      </c>
      <c r="D76" s="37">
        <v>173</v>
      </c>
      <c r="E76" s="37">
        <v>47</v>
      </c>
      <c r="I76" s="37">
        <v>2014</v>
      </c>
      <c r="J76" s="37">
        <v>19</v>
      </c>
      <c r="K76" s="37">
        <v>147</v>
      </c>
      <c r="L76" s="37" t="s">
        <v>400</v>
      </c>
      <c r="M76" s="37">
        <v>2.36</v>
      </c>
      <c r="N76" s="37">
        <v>0.51</v>
      </c>
    </row>
    <row r="77" spans="1:14">
      <c r="A77" s="37">
        <v>19</v>
      </c>
      <c r="B77" s="37">
        <v>149</v>
      </c>
      <c r="C77" s="37" t="s">
        <v>311</v>
      </c>
      <c r="D77" s="37">
        <v>168</v>
      </c>
      <c r="E77" s="37">
        <v>50</v>
      </c>
      <c r="I77" s="37">
        <v>2014</v>
      </c>
      <c r="J77" s="37">
        <v>19</v>
      </c>
      <c r="K77" s="37">
        <v>149</v>
      </c>
      <c r="L77" s="37" t="s">
        <v>400</v>
      </c>
      <c r="M77" s="37">
        <v>2.36</v>
      </c>
      <c r="N77" s="37">
        <v>0.5</v>
      </c>
    </row>
    <row r="78" spans="1:14">
      <c r="A78" s="37">
        <v>19</v>
      </c>
      <c r="B78" s="37">
        <v>151</v>
      </c>
      <c r="C78" s="37" t="s">
        <v>312</v>
      </c>
      <c r="D78" s="37">
        <v>174</v>
      </c>
      <c r="E78" s="37">
        <v>48</v>
      </c>
      <c r="I78" s="37">
        <v>2014</v>
      </c>
      <c r="J78" s="37">
        <v>19</v>
      </c>
      <c r="K78" s="37">
        <v>151</v>
      </c>
      <c r="L78" s="37" t="s">
        <v>400</v>
      </c>
      <c r="M78" s="37">
        <v>2.36</v>
      </c>
      <c r="N78" s="37">
        <v>0.5</v>
      </c>
    </row>
    <row r="79" spans="1:14">
      <c r="A79" s="37">
        <v>19</v>
      </c>
      <c r="B79" s="37">
        <v>153</v>
      </c>
      <c r="C79" s="37" t="s">
        <v>313</v>
      </c>
      <c r="D79" s="37">
        <v>167</v>
      </c>
      <c r="E79" s="37">
        <v>47</v>
      </c>
      <c r="I79" s="37">
        <v>2014</v>
      </c>
      <c r="J79" s="37">
        <v>19</v>
      </c>
      <c r="K79" s="37">
        <v>153</v>
      </c>
      <c r="L79" s="37" t="s">
        <v>400</v>
      </c>
      <c r="M79" s="37">
        <v>2.2200000000000002</v>
      </c>
      <c r="N79" s="37">
        <v>0.52</v>
      </c>
    </row>
    <row r="80" spans="1:14">
      <c r="B80" s="41">
        <f>+B81</f>
        <v>155</v>
      </c>
      <c r="C80" s="41" t="str">
        <f>+C81</f>
        <v>POTTAWATTAMIE</v>
      </c>
      <c r="D80" s="41">
        <f>+D81</f>
        <v>163</v>
      </c>
      <c r="E80" s="41">
        <f>+E81</f>
        <v>49</v>
      </c>
      <c r="J80" s="110">
        <f>+J81</f>
        <v>19</v>
      </c>
      <c r="K80" s="110">
        <f>+K81</f>
        <v>155</v>
      </c>
      <c r="L80" s="110" t="str">
        <f>+L81</f>
        <v>TA</v>
      </c>
      <c r="M80" s="110">
        <f>+M81</f>
        <v>2.16</v>
      </c>
      <c r="N80" s="110">
        <f>+N81</f>
        <v>0.48</v>
      </c>
    </row>
    <row r="81" spans="1:14">
      <c r="A81" s="37">
        <v>19</v>
      </c>
      <c r="B81" s="37">
        <v>155</v>
      </c>
      <c r="C81" s="41" t="s">
        <v>314</v>
      </c>
      <c r="D81" s="41">
        <v>163</v>
      </c>
      <c r="E81" s="41">
        <v>49</v>
      </c>
      <c r="I81" s="37">
        <v>2014</v>
      </c>
      <c r="J81" s="110">
        <v>19</v>
      </c>
      <c r="K81" s="110">
        <v>155</v>
      </c>
      <c r="L81" s="110" t="s">
        <v>400</v>
      </c>
      <c r="M81" s="110">
        <v>2.16</v>
      </c>
      <c r="N81" s="110">
        <v>0.48</v>
      </c>
    </row>
    <row r="82" spans="1:14">
      <c r="A82" s="37">
        <v>19</v>
      </c>
      <c r="B82" s="37">
        <v>157</v>
      </c>
      <c r="C82" s="37" t="s">
        <v>315</v>
      </c>
      <c r="D82" s="37">
        <v>173</v>
      </c>
      <c r="E82" s="37">
        <v>51</v>
      </c>
      <c r="I82" s="37">
        <v>2014</v>
      </c>
      <c r="J82" s="37">
        <v>19</v>
      </c>
      <c r="K82" s="37">
        <v>157</v>
      </c>
      <c r="L82" s="37" t="s">
        <v>400</v>
      </c>
      <c r="M82" s="37">
        <v>2.27</v>
      </c>
      <c r="N82" s="37">
        <v>0.53</v>
      </c>
    </row>
    <row r="83" spans="1:14">
      <c r="A83" s="37">
        <v>19</v>
      </c>
      <c r="B83" s="37">
        <v>159</v>
      </c>
      <c r="C83" s="37" t="s">
        <v>316</v>
      </c>
      <c r="D83" s="37">
        <v>133</v>
      </c>
      <c r="E83" s="37">
        <v>41</v>
      </c>
      <c r="I83" s="37">
        <v>2014</v>
      </c>
      <c r="J83" s="37">
        <v>19</v>
      </c>
      <c r="K83" s="37">
        <v>159</v>
      </c>
      <c r="L83" s="37" t="s">
        <v>400</v>
      </c>
      <c r="M83" s="37">
        <v>1.83</v>
      </c>
      <c r="N83" s="37">
        <v>0.45</v>
      </c>
    </row>
    <row r="84" spans="1:14">
      <c r="A84" s="37">
        <v>19</v>
      </c>
      <c r="B84" s="37">
        <v>161</v>
      </c>
      <c r="C84" s="37" t="s">
        <v>317</v>
      </c>
      <c r="D84" s="37">
        <v>170</v>
      </c>
      <c r="E84" s="37">
        <v>49</v>
      </c>
      <c r="I84" s="37">
        <v>2014</v>
      </c>
      <c r="J84" s="37">
        <v>19</v>
      </c>
      <c r="K84" s="37">
        <v>161</v>
      </c>
      <c r="L84" s="37" t="s">
        <v>400</v>
      </c>
      <c r="M84" s="37">
        <v>2.36</v>
      </c>
      <c r="N84" s="37">
        <v>0.46</v>
      </c>
    </row>
    <row r="85" spans="1:14">
      <c r="A85" s="37">
        <v>19</v>
      </c>
      <c r="B85" s="37">
        <v>163</v>
      </c>
      <c r="C85" s="37" t="s">
        <v>318</v>
      </c>
      <c r="D85" s="37">
        <v>183</v>
      </c>
      <c r="E85" s="37">
        <v>53</v>
      </c>
      <c r="I85" s="37">
        <v>2014</v>
      </c>
      <c r="J85" s="37">
        <v>19</v>
      </c>
      <c r="K85" s="37">
        <v>163</v>
      </c>
      <c r="L85" s="37" t="s">
        <v>400</v>
      </c>
      <c r="M85" s="37">
        <v>2.0699999999999998</v>
      </c>
      <c r="N85" s="37">
        <v>0.48</v>
      </c>
    </row>
    <row r="86" spans="1:14">
      <c r="A86" s="37">
        <v>19</v>
      </c>
      <c r="B86" s="37">
        <v>165</v>
      </c>
      <c r="C86" s="37" t="s">
        <v>319</v>
      </c>
      <c r="D86" s="37">
        <v>168</v>
      </c>
      <c r="E86" s="37">
        <v>50</v>
      </c>
      <c r="I86" s="37">
        <v>2014</v>
      </c>
      <c r="J86" s="37">
        <v>19</v>
      </c>
      <c r="K86" s="37">
        <v>165</v>
      </c>
      <c r="L86" s="37" t="s">
        <v>400</v>
      </c>
      <c r="M86" s="37">
        <v>2.36</v>
      </c>
      <c r="N86" s="37">
        <v>0.45</v>
      </c>
    </row>
    <row r="87" spans="1:14">
      <c r="A87" s="37">
        <v>19</v>
      </c>
      <c r="B87" s="37">
        <v>167</v>
      </c>
      <c r="C87" s="37" t="s">
        <v>320</v>
      </c>
      <c r="D87" s="37">
        <v>178</v>
      </c>
      <c r="E87" s="37">
        <v>54</v>
      </c>
      <c r="I87" s="37">
        <v>2014</v>
      </c>
      <c r="J87" s="37">
        <v>19</v>
      </c>
      <c r="K87" s="37">
        <v>167</v>
      </c>
      <c r="L87" s="37" t="s">
        <v>400</v>
      </c>
      <c r="M87" s="37">
        <v>2.36</v>
      </c>
      <c r="N87" s="37">
        <v>0.52</v>
      </c>
    </row>
    <row r="88" spans="1:14">
      <c r="A88" s="37">
        <v>19</v>
      </c>
      <c r="B88" s="37">
        <v>169</v>
      </c>
      <c r="C88" s="37" t="s">
        <v>321</v>
      </c>
      <c r="D88" s="37">
        <v>175</v>
      </c>
      <c r="E88" s="37">
        <v>49</v>
      </c>
      <c r="I88" s="37">
        <v>2014</v>
      </c>
      <c r="J88" s="37">
        <v>19</v>
      </c>
      <c r="K88" s="37">
        <v>169</v>
      </c>
      <c r="L88" s="37" t="s">
        <v>400</v>
      </c>
      <c r="M88" s="37">
        <v>2.3199999999999998</v>
      </c>
      <c r="N88" s="37">
        <v>0.53</v>
      </c>
    </row>
    <row r="89" spans="1:14">
      <c r="A89" s="37">
        <v>19</v>
      </c>
      <c r="B89" s="37">
        <v>171</v>
      </c>
      <c r="C89" s="37" t="s">
        <v>322</v>
      </c>
      <c r="D89" s="37">
        <v>176</v>
      </c>
      <c r="E89" s="37">
        <v>52</v>
      </c>
      <c r="I89" s="37">
        <v>2014</v>
      </c>
      <c r="J89" s="37">
        <v>19</v>
      </c>
      <c r="K89" s="37">
        <v>171</v>
      </c>
      <c r="L89" s="37" t="s">
        <v>400</v>
      </c>
      <c r="M89" s="37">
        <v>2.2799999999999998</v>
      </c>
      <c r="N89" s="37">
        <v>0.54</v>
      </c>
    </row>
    <row r="90" spans="1:14">
      <c r="A90" s="37">
        <v>19</v>
      </c>
      <c r="B90" s="37">
        <v>173</v>
      </c>
      <c r="C90" s="37" t="s">
        <v>323</v>
      </c>
      <c r="D90" s="37">
        <v>138</v>
      </c>
      <c r="E90" s="37">
        <v>42</v>
      </c>
      <c r="I90" s="37">
        <v>2014</v>
      </c>
      <c r="J90" s="37">
        <v>19</v>
      </c>
      <c r="K90" s="37">
        <v>173</v>
      </c>
      <c r="L90" s="37" t="s">
        <v>400</v>
      </c>
      <c r="M90" s="37">
        <v>1.97</v>
      </c>
      <c r="N90" s="37">
        <v>0.45</v>
      </c>
    </row>
    <row r="91" spans="1:14">
      <c r="A91" s="37">
        <v>19</v>
      </c>
      <c r="B91" s="37">
        <v>175</v>
      </c>
      <c r="C91" s="37" t="s">
        <v>324</v>
      </c>
      <c r="D91" s="37">
        <v>149</v>
      </c>
      <c r="E91" s="37">
        <v>45</v>
      </c>
      <c r="I91" s="37">
        <v>2014</v>
      </c>
      <c r="J91" s="37">
        <v>19</v>
      </c>
      <c r="K91" s="37">
        <v>175</v>
      </c>
      <c r="L91" s="37" t="s">
        <v>400</v>
      </c>
      <c r="M91" s="37">
        <v>1.92</v>
      </c>
      <c r="N91" s="37">
        <v>0.48</v>
      </c>
    </row>
    <row r="92" spans="1:14">
      <c r="A92" s="37">
        <v>19</v>
      </c>
      <c r="B92" s="37">
        <v>177</v>
      </c>
      <c r="C92" s="37" t="s">
        <v>325</v>
      </c>
      <c r="D92" s="37">
        <v>143</v>
      </c>
      <c r="E92" s="37">
        <v>42</v>
      </c>
      <c r="I92" s="37">
        <v>2014</v>
      </c>
      <c r="J92" s="37">
        <v>19</v>
      </c>
      <c r="K92" s="37">
        <v>177</v>
      </c>
      <c r="L92" s="37" t="s">
        <v>400</v>
      </c>
      <c r="M92" s="37">
        <v>1.65</v>
      </c>
      <c r="N92" s="37">
        <v>0.43</v>
      </c>
    </row>
    <row r="93" spans="1:14">
      <c r="A93" s="37">
        <v>19</v>
      </c>
      <c r="B93" s="37">
        <v>179</v>
      </c>
      <c r="C93" s="37" t="s">
        <v>326</v>
      </c>
      <c r="D93" s="37">
        <v>149</v>
      </c>
      <c r="E93" s="37">
        <v>45</v>
      </c>
      <c r="I93" s="37">
        <v>2014</v>
      </c>
      <c r="J93" s="37">
        <v>19</v>
      </c>
      <c r="K93" s="37">
        <v>179</v>
      </c>
      <c r="L93" s="37" t="s">
        <v>400</v>
      </c>
      <c r="M93" s="37">
        <v>1.63</v>
      </c>
      <c r="N93" s="37">
        <v>0.42</v>
      </c>
    </row>
    <row r="94" spans="1:14">
      <c r="A94" s="37">
        <v>19</v>
      </c>
      <c r="B94" s="37">
        <v>181</v>
      </c>
      <c r="C94" s="37" t="s">
        <v>327</v>
      </c>
      <c r="D94" s="37">
        <v>152</v>
      </c>
      <c r="E94" s="37">
        <v>46</v>
      </c>
      <c r="I94" s="37">
        <v>2014</v>
      </c>
      <c r="J94" s="37">
        <v>19</v>
      </c>
      <c r="K94" s="37">
        <v>181</v>
      </c>
      <c r="L94" s="37" t="s">
        <v>400</v>
      </c>
      <c r="M94" s="37">
        <v>1.92</v>
      </c>
      <c r="N94" s="37">
        <v>0.5</v>
      </c>
    </row>
    <row r="95" spans="1:14">
      <c r="A95" s="37">
        <v>19</v>
      </c>
      <c r="B95" s="37">
        <v>183</v>
      </c>
      <c r="C95" s="37" t="s">
        <v>328</v>
      </c>
      <c r="D95" s="37">
        <v>168</v>
      </c>
      <c r="E95" s="37">
        <v>49</v>
      </c>
      <c r="I95" s="37">
        <v>2014</v>
      </c>
      <c r="J95" s="37">
        <v>19</v>
      </c>
      <c r="K95" s="37">
        <v>183</v>
      </c>
      <c r="L95" s="37" t="s">
        <v>400</v>
      </c>
      <c r="M95" s="37">
        <v>1.81</v>
      </c>
      <c r="N95" s="37">
        <v>0.43</v>
      </c>
    </row>
    <row r="96" spans="1:14">
      <c r="A96" s="37">
        <v>19</v>
      </c>
      <c r="B96" s="37">
        <v>185</v>
      </c>
      <c r="C96" s="37" t="s">
        <v>329</v>
      </c>
      <c r="D96" s="37">
        <v>133</v>
      </c>
      <c r="E96" s="37">
        <v>40</v>
      </c>
      <c r="I96" s="37">
        <v>2014</v>
      </c>
      <c r="J96" s="37">
        <v>19</v>
      </c>
      <c r="K96" s="37">
        <v>185</v>
      </c>
      <c r="L96" s="37" t="s">
        <v>400</v>
      </c>
      <c r="M96" s="37">
        <v>1.77</v>
      </c>
      <c r="N96" s="37">
        <v>0.45</v>
      </c>
    </row>
    <row r="97" spans="1:28">
      <c r="A97" s="37">
        <v>19</v>
      </c>
      <c r="B97" s="37">
        <v>187</v>
      </c>
      <c r="C97" s="37" t="s">
        <v>330</v>
      </c>
      <c r="D97" s="37">
        <v>176</v>
      </c>
      <c r="E97" s="37">
        <v>48</v>
      </c>
      <c r="I97" s="37">
        <v>2014</v>
      </c>
      <c r="J97" s="37">
        <v>19</v>
      </c>
      <c r="K97" s="37">
        <v>187</v>
      </c>
      <c r="L97" s="37" t="s">
        <v>400</v>
      </c>
      <c r="M97" s="37">
        <v>2.2999999999999998</v>
      </c>
      <c r="N97" s="37">
        <v>0.49</v>
      </c>
    </row>
    <row r="98" spans="1:28">
      <c r="A98" s="37">
        <v>19</v>
      </c>
      <c r="B98" s="37">
        <v>189</v>
      </c>
      <c r="C98" s="37" t="s">
        <v>331</v>
      </c>
      <c r="D98" s="37">
        <v>171</v>
      </c>
      <c r="E98" s="37">
        <v>47</v>
      </c>
      <c r="I98" s="37">
        <v>2014</v>
      </c>
      <c r="J98" s="37">
        <v>19</v>
      </c>
      <c r="K98" s="37">
        <v>189</v>
      </c>
      <c r="L98" s="37" t="s">
        <v>400</v>
      </c>
      <c r="M98" s="37">
        <v>2.12</v>
      </c>
      <c r="N98" s="37">
        <v>0.5</v>
      </c>
    </row>
    <row r="99" spans="1:28">
      <c r="A99" s="37">
        <v>19</v>
      </c>
      <c r="B99" s="37">
        <v>191</v>
      </c>
      <c r="C99" s="37" t="s">
        <v>332</v>
      </c>
      <c r="D99" s="37">
        <v>165</v>
      </c>
      <c r="E99" s="37">
        <v>47</v>
      </c>
      <c r="I99" s="37">
        <v>2014</v>
      </c>
      <c r="J99" s="37">
        <v>19</v>
      </c>
      <c r="K99" s="37">
        <v>191</v>
      </c>
      <c r="L99" s="37" t="s">
        <v>400</v>
      </c>
      <c r="M99" s="37">
        <v>2.23</v>
      </c>
      <c r="N99" s="37">
        <v>0.56000000000000005</v>
      </c>
    </row>
    <row r="100" spans="1:28">
      <c r="A100" s="37">
        <v>19</v>
      </c>
      <c r="B100" s="37">
        <v>193</v>
      </c>
      <c r="C100" s="37" t="s">
        <v>333</v>
      </c>
      <c r="D100" s="37">
        <v>158</v>
      </c>
      <c r="E100" s="37">
        <v>46</v>
      </c>
      <c r="I100" s="37">
        <v>2014</v>
      </c>
      <c r="J100" s="37">
        <v>19</v>
      </c>
      <c r="K100" s="37">
        <v>193</v>
      </c>
      <c r="L100" s="37" t="s">
        <v>400</v>
      </c>
      <c r="M100" s="37">
        <v>2.36</v>
      </c>
      <c r="N100" s="37">
        <v>0.47</v>
      </c>
    </row>
    <row r="101" spans="1:28">
      <c r="A101" s="37">
        <v>19</v>
      </c>
      <c r="B101" s="37">
        <v>195</v>
      </c>
      <c r="C101" s="37" t="s">
        <v>334</v>
      </c>
      <c r="D101" s="37">
        <v>168</v>
      </c>
      <c r="E101" s="37">
        <v>47</v>
      </c>
      <c r="I101" s="37">
        <v>2014</v>
      </c>
      <c r="J101" s="37">
        <v>19</v>
      </c>
      <c r="K101" s="37">
        <v>195</v>
      </c>
      <c r="L101" s="37" t="s">
        <v>400</v>
      </c>
      <c r="M101" s="37">
        <v>2.09</v>
      </c>
      <c r="N101" s="37">
        <v>0.5</v>
      </c>
    </row>
    <row r="102" spans="1:28">
      <c r="A102" s="37">
        <v>19</v>
      </c>
      <c r="B102" s="37">
        <v>197</v>
      </c>
      <c r="C102" s="37" t="s">
        <v>335</v>
      </c>
      <c r="D102" s="37">
        <v>172</v>
      </c>
      <c r="E102" s="37">
        <v>47</v>
      </c>
      <c r="I102" s="37">
        <v>2014</v>
      </c>
      <c r="J102" s="37">
        <v>19</v>
      </c>
      <c r="K102" s="37">
        <v>197</v>
      </c>
      <c r="L102" s="37" t="s">
        <v>400</v>
      </c>
      <c r="M102" s="37">
        <v>2.0499999999999998</v>
      </c>
      <c r="N102" s="37">
        <v>0.48</v>
      </c>
    </row>
    <row r="108" spans="1:28">
      <c r="A108" s="109" t="s">
        <v>428</v>
      </c>
      <c r="Q108" s="37">
        <f>0.48*0.9</f>
        <v>0.432</v>
      </c>
    </row>
    <row r="109" spans="1:28" ht="13.5" customHeight="1">
      <c r="P109" s="37">
        <f>153*0.9</f>
        <v>137.70000000000002</v>
      </c>
    </row>
    <row r="110" spans="1:28" hidden="1"/>
    <row r="111" spans="1:28">
      <c r="T111" s="126" t="s">
        <v>446</v>
      </c>
      <c r="U111" s="126"/>
      <c r="AA111" s="126"/>
    </row>
    <row r="112" spans="1:28" s="114" customFormat="1" ht="45" customHeight="1">
      <c r="A112" s="113" t="s">
        <v>411</v>
      </c>
      <c r="B112" s="566" t="s">
        <v>419</v>
      </c>
      <c r="C112" s="565"/>
      <c r="D112" s="566" t="s">
        <v>415</v>
      </c>
      <c r="E112" s="565"/>
      <c r="F112" s="268" t="s">
        <v>416</v>
      </c>
      <c r="G112" s="285" t="s">
        <v>673</v>
      </c>
      <c r="H112" s="269" t="s">
        <v>416</v>
      </c>
      <c r="I112" s="285" t="s">
        <v>672</v>
      </c>
      <c r="J112" s="564" t="s">
        <v>412</v>
      </c>
      <c r="K112" s="564"/>
      <c r="L112" s="566" t="s">
        <v>413</v>
      </c>
      <c r="M112" s="564"/>
      <c r="N112" s="566" t="s">
        <v>417</v>
      </c>
      <c r="O112" s="565"/>
      <c r="P112" s="564" t="s">
        <v>418</v>
      </c>
      <c r="Q112" s="565"/>
      <c r="R112" s="566" t="s">
        <v>447</v>
      </c>
      <c r="S112" s="565"/>
      <c r="T112" s="566" t="s">
        <v>422</v>
      </c>
      <c r="U112" s="564"/>
      <c r="V112" s="566" t="s">
        <v>421</v>
      </c>
      <c r="W112" s="565"/>
      <c r="X112" s="296" t="s">
        <v>423</v>
      </c>
      <c r="Y112" s="566" t="s">
        <v>425</v>
      </c>
      <c r="Z112" s="565"/>
      <c r="AA112" s="564" t="s">
        <v>426</v>
      </c>
      <c r="AB112" s="565"/>
    </row>
    <row r="113" spans="1:28">
      <c r="B113" s="106" t="str">
        <f>+'Step 1-Farm Data'!D30</f>
        <v>Corn</v>
      </c>
      <c r="C113" s="121" t="str">
        <f>+'Step 1-Farm Data'!E30</f>
        <v>Soybeans</v>
      </c>
      <c r="D113" s="122" t="s">
        <v>0</v>
      </c>
      <c r="E113" s="125" t="s">
        <v>1</v>
      </c>
      <c r="F113" s="567" t="s">
        <v>0</v>
      </c>
      <c r="G113" s="568"/>
      <c r="H113" s="569" t="s">
        <v>1</v>
      </c>
      <c r="I113" s="568"/>
      <c r="J113" s="119" t="s">
        <v>0</v>
      </c>
      <c r="K113" s="119" t="s">
        <v>1</v>
      </c>
      <c r="L113" s="122" t="s">
        <v>0</v>
      </c>
      <c r="M113" s="124" t="s">
        <v>1</v>
      </c>
      <c r="N113" s="122" t="s">
        <v>0</v>
      </c>
      <c r="O113" s="125" t="s">
        <v>1</v>
      </c>
      <c r="P113" s="124" t="s">
        <v>0</v>
      </c>
      <c r="Q113" s="125" t="s">
        <v>1</v>
      </c>
      <c r="R113" s="106" t="s">
        <v>0</v>
      </c>
      <c r="S113" s="121" t="s">
        <v>1</v>
      </c>
      <c r="T113" s="122" t="s">
        <v>0</v>
      </c>
      <c r="U113" s="124" t="s">
        <v>1</v>
      </c>
      <c r="V113" s="122" t="s">
        <v>0</v>
      </c>
      <c r="W113" s="125" t="s">
        <v>1</v>
      </c>
      <c r="X113" s="157"/>
      <c r="Y113" s="106" t="s">
        <v>0</v>
      </c>
      <c r="Z113" s="121" t="s">
        <v>1</v>
      </c>
      <c r="AA113" s="124" t="s">
        <v>0</v>
      </c>
      <c r="AB113" s="125" t="s">
        <v>1</v>
      </c>
    </row>
    <row r="114" spans="1:28">
      <c r="A114" s="115" t="str">
        <f>+'Step 1-Farm Data'!C31</f>
        <v>2008 actual farm yield per planted acre</v>
      </c>
      <c r="B114" s="78">
        <f>+'Step 1-Farm Data'!D31</f>
        <v>130</v>
      </c>
      <c r="C114" s="127" t="str">
        <f>+'Step 1-Farm Data'!E31</f>
        <v>np</v>
      </c>
      <c r="D114" s="75">
        <f>IFERROR(IF(D115&gt;D116,D115+IF(B114="ND","",1),""),"")</f>
        <v>6</v>
      </c>
      <c r="E114" s="75">
        <f t="shared" ref="E114:E116" si="0">IFERROR(IF(E115&gt;E116,E115+IF(C114="ND","",1),""),"")</f>
        <v>6</v>
      </c>
      <c r="F114" s="75">
        <f t="shared" ref="F114:F115" si="1">+IF(B114="NP","",IFERROR(D114/D114,""))</f>
        <v>1</v>
      </c>
      <c r="G114" s="118">
        <f>+IF(F114=1,0,IF(IFERROR(F114*1,0.5)+SUM(G115:$G$119)&lt;$F$123,1,0))</f>
        <v>0</v>
      </c>
      <c r="H114" s="286" t="str">
        <f>+IF(C114="NP","",IFERROR(E114/E114,""))</f>
        <v/>
      </c>
      <c r="I114" s="127">
        <f>+IF(H114=1,0,IF(IFERROR(H114*1,0.5)+SUM($I115:I$119)&lt;$H$123,1,0))</f>
        <v>0</v>
      </c>
      <c r="J114" s="116">
        <f>+INDEX(TYields!$D$3:$E$102,'Step 1-Farm Data'!$D$10,1)</f>
        <v>175</v>
      </c>
      <c r="K114" s="117">
        <f>+INDEX(TYields!$D$3:$E$102,'Step 1-Farm Data'!$D$10,2)</f>
        <v>48</v>
      </c>
      <c r="L114" s="279">
        <f>+IF(F121=0,65%,IF(F121=1,80%,IF(F121=2,90%,IF(F121&gt;=3,100%))))</f>
        <v>1</v>
      </c>
      <c r="M114" s="280">
        <f>+IF(H121=0,65%,IF(H121=1,80%,IF(H121=2,90%,IF(H121&gt;=3,100%))))</f>
        <v>1</v>
      </c>
      <c r="N114" s="115">
        <f t="shared" ref="N114:N119" si="2">+IF(F114=1,MAX(0.6*J114,B114),IF(G114=1,J114*L114,""))</f>
        <v>130</v>
      </c>
      <c r="O114" s="121" t="str">
        <f t="shared" ref="O114:O117" si="3">+IF(H114=1,MAX(0.6*K114,C114),IF(I114=1,K114*M114,""))</f>
        <v/>
      </c>
      <c r="P114" s="116">
        <f>IF(N114="","",N114)</f>
        <v>130</v>
      </c>
      <c r="Q114" s="116" t="str">
        <f>IF(O114="","",O114)</f>
        <v/>
      </c>
      <c r="R114" s="115">
        <f t="shared" ref="R114:R115" si="4">+IFERROR(MAX(P114,IF($F$121=1,0.7,IF(OR($F$121=2,$F$121=3,$F$121=4),0.75,IF($F$121&gt;4,0.8,0)))*J114)/P114*P114,"")</f>
        <v>131.25</v>
      </c>
      <c r="S114" s="117" t="str">
        <f t="shared" ref="S114:S118" si="5">+IFERROR(MAX(Q114,IF($H$121=1,0.7,IF(OR($H$121=2,$H$121=3,$H$121=4),0.75,IF($H$121&gt;4,0.8,0)))*K114)/Q114*Q114,"")</f>
        <v/>
      </c>
      <c r="T114" s="119">
        <f>+INDEX($M$3:$N$102,'Step 1-Farm Data'!$D$10,1)</f>
        <v>2.34</v>
      </c>
      <c r="U114" s="119">
        <f>+INDEX($M$3:$N$102,'Step 1-Farm Data'!$D$10,2)</f>
        <v>0.5</v>
      </c>
      <c r="V114" s="281">
        <f>+IF(V$120=0,"",MIN(1,0.25*V$120))</f>
        <v>0.75</v>
      </c>
      <c r="W114" s="282">
        <f>+IF(W$120=0,"",MIN(1,0.25*W$120))</f>
        <v>0.75</v>
      </c>
      <c r="X114" s="106">
        <v>6</v>
      </c>
      <c r="Y114" s="301">
        <f>+IF($R114="","",IFERROR($T114*$X114*$V114+$R114,""))</f>
        <v>141.78</v>
      </c>
      <c r="Z114" s="302" t="str">
        <f t="shared" ref="Z114:Z119" si="6">+IF($S114="","",IFERROR($U114*$X114*$W114+$S114,""))</f>
        <v/>
      </c>
      <c r="AA114" s="137">
        <f>IF($Y114="","",MIN($Y114,VLOOKUP($O$121,$R$114:$Y$119,8,0)))</f>
        <v>141.78</v>
      </c>
      <c r="AB114" s="138" t="str">
        <f>IF($Z114="","",MIN($Z114,VLOOKUP($P$121,$S$114:$Z$119,8,0)))</f>
        <v/>
      </c>
    </row>
    <row r="115" spans="1:28">
      <c r="A115" s="106" t="str">
        <f>+'Step 1-Farm Data'!C32</f>
        <v>2009 actual farm yield per planted acre</v>
      </c>
      <c r="B115" s="75" t="str">
        <f>'Step 1-Farm Data'!D32</f>
        <v>np</v>
      </c>
      <c r="C115" s="128">
        <f>'Step 1-Farm Data'!E32</f>
        <v>50</v>
      </c>
      <c r="D115" s="75">
        <f t="shared" ref="D115" si="7">IFERROR(IF(D116&gt;D117,D116+IF(B115="ND","",1),""),"")</f>
        <v>5</v>
      </c>
      <c r="E115" s="75">
        <f t="shared" si="0"/>
        <v>5</v>
      </c>
      <c r="F115" s="75" t="str">
        <f t="shared" si="1"/>
        <v/>
      </c>
      <c r="G115" s="118">
        <f>+IF(F115=1,0,IF(IFERROR(F115*1,0.5)+SUM(G116:$G$119)&lt;$F$123,1,0))</f>
        <v>0</v>
      </c>
      <c r="H115" s="287">
        <f t="shared" ref="H115:H119" si="8">+IF(C115="NP","",IFERROR(E115/E115,""))</f>
        <v>1</v>
      </c>
      <c r="I115" s="128">
        <f>+IF(H115=1,0,IF(IFERROR(H115*1,0.5)+SUM($I116:I$119)&lt;$H$123,1,0))</f>
        <v>0</v>
      </c>
      <c r="J115" s="119">
        <f t="shared" ref="J115:L119" si="9">+J114</f>
        <v>175</v>
      </c>
      <c r="K115" s="121">
        <f t="shared" si="9"/>
        <v>48</v>
      </c>
      <c r="L115" s="281">
        <f>+L114</f>
        <v>1</v>
      </c>
      <c r="M115" s="282">
        <f>+M114</f>
        <v>1</v>
      </c>
      <c r="N115" s="106" t="str">
        <f t="shared" si="2"/>
        <v/>
      </c>
      <c r="O115" s="121">
        <f t="shared" si="3"/>
        <v>50</v>
      </c>
      <c r="P115" s="119" t="str">
        <f>+IF(N115="","",IF(N114="",N115,MAX(N115,P114*0.9)))</f>
        <v/>
      </c>
      <c r="Q115" s="119">
        <f>+IF(O115="","",IF(O114="",O115,MAX(O115,Q114*0.9)))</f>
        <v>50</v>
      </c>
      <c r="R115" s="106" t="str">
        <f t="shared" si="4"/>
        <v/>
      </c>
      <c r="S115" s="121">
        <f t="shared" si="5"/>
        <v>50</v>
      </c>
      <c r="T115" s="119">
        <f>+INDEX($M$3:$N$102,'Step 1-Farm Data'!$D$10,1)</f>
        <v>2.34</v>
      </c>
      <c r="U115" s="119">
        <f>+INDEX($M$3:$N$102,'Step 1-Farm Data'!$D$10,2)</f>
        <v>0.5</v>
      </c>
      <c r="V115" s="281">
        <f t="shared" ref="V115:W119" si="10">+IF(V$120=0,"",MIN(1,0.25*V$120))</f>
        <v>0.75</v>
      </c>
      <c r="W115" s="282">
        <f t="shared" si="10"/>
        <v>0.75</v>
      </c>
      <c r="X115" s="106">
        <v>5</v>
      </c>
      <c r="Y115" s="297" t="str">
        <f t="shared" ref="Y115:Y118" si="11">+IF($R115="","",IFERROR($T115*$X115*$V115+$R115,""))</f>
        <v/>
      </c>
      <c r="Z115" s="298">
        <f t="shared" si="6"/>
        <v>51.875</v>
      </c>
      <c r="AA115" s="137" t="str">
        <f>IF(Y115="","",MIN(Y115,VLOOKUP($O$121,$R$114:$Y$119,8,0)))</f>
        <v/>
      </c>
      <c r="AB115" s="138">
        <f>IF(Z115="","",MIN(Z115,VLOOKUP($P$121,$S$114:$Z$119,8,0)))</f>
        <v>51.875</v>
      </c>
    </row>
    <row r="116" spans="1:28">
      <c r="A116" s="106" t="str">
        <f>+'Step 1-Farm Data'!C33</f>
        <v>2010 actual farm yield per planted acre</v>
      </c>
      <c r="B116" s="75">
        <f>'Step 1-Farm Data'!D33</f>
        <v>148</v>
      </c>
      <c r="C116" s="128" t="str">
        <f>'Step 1-Farm Data'!E33</f>
        <v>np</v>
      </c>
      <c r="D116" s="75">
        <f>IFERROR(IF(D117&gt;D118,D117+IF(B116="ND","",1),""),"")</f>
        <v>4</v>
      </c>
      <c r="E116" s="75">
        <f t="shared" si="0"/>
        <v>4</v>
      </c>
      <c r="F116" s="75">
        <f>+IF(B116="NP","",IFERROR(D116/D116,""))</f>
        <v>1</v>
      </c>
      <c r="G116" s="118">
        <f>+IF(F116=1,0,IF(IFERROR(F116*1,0.5)+SUM(G117:$G$119)&lt;$F$123,1,0))</f>
        <v>0</v>
      </c>
      <c r="H116" s="287" t="str">
        <f t="shared" si="8"/>
        <v/>
      </c>
      <c r="I116" s="128">
        <f>+IF(H116=1,0,IF(IFERROR(H116*1,0.5)+SUM($I117:I$119)&lt;$H$123,1,0))</f>
        <v>0</v>
      </c>
      <c r="J116" s="119">
        <f t="shared" si="9"/>
        <v>175</v>
      </c>
      <c r="K116" s="121">
        <f t="shared" si="9"/>
        <v>48</v>
      </c>
      <c r="L116" s="281">
        <f t="shared" si="9"/>
        <v>1</v>
      </c>
      <c r="M116" s="282">
        <f t="shared" ref="M116:M119" si="12">+M115</f>
        <v>1</v>
      </c>
      <c r="N116" s="106">
        <f t="shared" si="2"/>
        <v>148</v>
      </c>
      <c r="O116" s="121" t="str">
        <f>+IF(H116=1,MAX(0.6*K116,C116),IF(I116=1,K116*M116,""))</f>
        <v/>
      </c>
      <c r="P116" s="278">
        <f>+IF(N116="","",IF(N115="",IF(N114="",N116,MAX(N116,0.9*P114)),MAX(N116,P115*0.9)))</f>
        <v>148</v>
      </c>
      <c r="Q116" s="278" t="str">
        <f>+IF(O116="","",IF(O115="",IF(O114="",O116,MAX(O116,0.9*Q114)),MAX(O116,Q115*0.9)))</f>
        <v/>
      </c>
      <c r="R116" s="106">
        <f>+IFERROR(MAX(P116,IF($F$121=1,0.7,IF(OR($F$121=2,$F$121=3,$F$121=4),0.75,IF($F$121&gt;4,0.8,0)))*J116)/P116*P116,"")</f>
        <v>148</v>
      </c>
      <c r="S116" s="121" t="str">
        <f t="shared" si="5"/>
        <v/>
      </c>
      <c r="T116" s="119">
        <f>+INDEX($M$3:$N$102,'Step 1-Farm Data'!$D$10,1)</f>
        <v>2.34</v>
      </c>
      <c r="U116" s="119">
        <f>+INDEX($M$3:$N$102,'Step 1-Farm Data'!$D$10,2)</f>
        <v>0.5</v>
      </c>
      <c r="V116" s="281">
        <f t="shared" si="10"/>
        <v>0.75</v>
      </c>
      <c r="W116" s="282">
        <f t="shared" si="10"/>
        <v>0.75</v>
      </c>
      <c r="X116" s="106">
        <v>4</v>
      </c>
      <c r="Y116" s="297">
        <f>+IF($R116="","",IFERROR($T116*$X116*$V116+$R116,""))</f>
        <v>155.02000000000001</v>
      </c>
      <c r="Z116" s="298" t="str">
        <f t="shared" si="6"/>
        <v/>
      </c>
      <c r="AA116" s="137">
        <f>IF(Y116="","",MIN(Y116,VLOOKUP($O$121,$R$114:$Y$119,8,0)))</f>
        <v>155.02000000000001</v>
      </c>
      <c r="AB116" s="138" t="str">
        <f>IF(Z116="","",MIN(Z116,VLOOKUP($P$121,$S$114:$Z$119,8,0)))</f>
        <v/>
      </c>
    </row>
    <row r="117" spans="1:28">
      <c r="A117" s="106" t="str">
        <f>+'Step 1-Farm Data'!C34</f>
        <v>2011 actual farm yield per planted acre</v>
      </c>
      <c r="B117" s="75" t="str">
        <f>'Step 1-Farm Data'!D34</f>
        <v>np</v>
      </c>
      <c r="C117" s="128">
        <f>'Step 1-Farm Data'!E34</f>
        <v>48</v>
      </c>
      <c r="D117" s="75">
        <f>IFERROR(IF(D118&gt;D119,D118+IF(B117="ND","",1),""),"")</f>
        <v>3</v>
      </c>
      <c r="E117" s="75">
        <f>IFERROR(IF(E118&gt;E119,E118+IF(C117="ND","",1),""),"")</f>
        <v>3</v>
      </c>
      <c r="F117" s="75" t="str">
        <f>+IF(B117="NP","",IFERROR(D117/D117,""))</f>
        <v/>
      </c>
      <c r="G117" s="118">
        <f>+IF(F117=1,0,IF(IFERROR(F117*1,0.5)+SUM(G118:$G$119)&lt;$F$123,1,0))</f>
        <v>0</v>
      </c>
      <c r="H117" s="287">
        <f t="shared" si="8"/>
        <v>1</v>
      </c>
      <c r="I117" s="128">
        <f>+IF(H117=1,0,IF(IFERROR(H117*1,0.5)+SUM($I118:I$119)&lt;$H$123,1,0))</f>
        <v>0</v>
      </c>
      <c r="J117" s="119">
        <f t="shared" si="9"/>
        <v>175</v>
      </c>
      <c r="K117" s="121">
        <f t="shared" si="9"/>
        <v>48</v>
      </c>
      <c r="L117" s="281">
        <f t="shared" si="9"/>
        <v>1</v>
      </c>
      <c r="M117" s="282">
        <f t="shared" si="12"/>
        <v>1</v>
      </c>
      <c r="N117" s="106" t="str">
        <f t="shared" si="2"/>
        <v/>
      </c>
      <c r="O117" s="121">
        <f t="shared" si="3"/>
        <v>48</v>
      </c>
      <c r="P117" s="119" t="str">
        <f>+IF(N117="","",IF(N116="",IF(N115="",IF(N114="",N117,MAX(N117,0.9*P114)),MAX(N117,0.9*P115)),MAX(N117,P116*0.9)))</f>
        <v/>
      </c>
      <c r="Q117" s="119">
        <f>+IF(O117="","",IF(O116="",IF(O115="",IF(O114="",O117,MAX(O117,0.9*Q114)),MAX(O117,0.9*Q115)),MAX(O117,Q116*0.9)))</f>
        <v>48</v>
      </c>
      <c r="R117" s="106" t="str">
        <f t="shared" ref="R117:R119" si="13">+IFERROR(MAX(P117,IF($F$121=1,0.7,IF(OR($F$121=2,$F$121=3,$F$121=4),0.75,IF($F$121&gt;4,0.8,0)))*J117)/P117*P117,"")</f>
        <v/>
      </c>
      <c r="S117" s="121">
        <f t="shared" si="5"/>
        <v>48</v>
      </c>
      <c r="T117" s="119">
        <f>+INDEX($M$3:$N$102,'Step 1-Farm Data'!$D$10,1)</f>
        <v>2.34</v>
      </c>
      <c r="U117" s="119">
        <f>+INDEX($M$3:$N$102,'Step 1-Farm Data'!$D$10,2)</f>
        <v>0.5</v>
      </c>
      <c r="V117" s="281">
        <f t="shared" si="10"/>
        <v>0.75</v>
      </c>
      <c r="W117" s="282">
        <f t="shared" si="10"/>
        <v>0.75</v>
      </c>
      <c r="X117" s="106">
        <v>3</v>
      </c>
      <c r="Y117" s="297" t="str">
        <f>+IF($R117="","",IFERROR($T117*$X117*$V117+$R117,""))</f>
        <v/>
      </c>
      <c r="Z117" s="298">
        <f t="shared" si="6"/>
        <v>49.125</v>
      </c>
      <c r="AA117" s="137" t="str">
        <f>IF(Y117="","",MIN(Y117,VLOOKUP($O$121,$R$114:$Y$119,8,0)))</f>
        <v/>
      </c>
      <c r="AB117" s="138">
        <f>IF(Z117="","",MIN(Z117,VLOOKUP($P$121,$S$114:$Z$119,8,0)))</f>
        <v>49.125</v>
      </c>
    </row>
    <row r="118" spans="1:28">
      <c r="A118" s="106" t="str">
        <f>+'Step 1-Farm Data'!C35</f>
        <v>2012 actual farm yield per planted acre</v>
      </c>
      <c r="B118" s="75">
        <f>'Step 1-Farm Data'!D35</f>
        <v>120</v>
      </c>
      <c r="C118" s="128" t="str">
        <f>'Step 1-Farm Data'!E35</f>
        <v>np</v>
      </c>
      <c r="D118" s="75">
        <f>IF(B118="nd","",IF(D119="","",D119+1))</f>
        <v>2</v>
      </c>
      <c r="E118" s="75">
        <f>IF(C118="nd","",IF(E119="","",E119+1))</f>
        <v>2</v>
      </c>
      <c r="F118" s="75">
        <f>+IF(B118="NP","",IFERROR(D118/D118,""))</f>
        <v>1</v>
      </c>
      <c r="G118" s="118">
        <f>+IF(F118=1,0,IF(IFERROR(F118*1,0.5)+SUM(G119:G119)&lt;F123,1,0))</f>
        <v>0</v>
      </c>
      <c r="H118" s="287" t="str">
        <f t="shared" si="8"/>
        <v/>
      </c>
      <c r="I118" s="128">
        <f>+IF(H118=1,0,IF(IFERROR(H118*1,0.5)+SUM($I119:I$119)&lt;$H$123,1,0))</f>
        <v>1</v>
      </c>
      <c r="J118" s="119">
        <f t="shared" si="9"/>
        <v>175</v>
      </c>
      <c r="K118" s="121">
        <f t="shared" si="9"/>
        <v>48</v>
      </c>
      <c r="L118" s="281">
        <f t="shared" si="9"/>
        <v>1</v>
      </c>
      <c r="M118" s="282">
        <f t="shared" si="12"/>
        <v>1</v>
      </c>
      <c r="N118" s="106">
        <f t="shared" si="2"/>
        <v>120</v>
      </c>
      <c r="O118" s="121">
        <f>+IF(H118=1,MAX(0.6*K118,C118),IF(I118=1,K118*M118,""))</f>
        <v>48</v>
      </c>
      <c r="P118" s="119">
        <f>+IF(N118="","",IF(N117="",IF(N116="",IF(N115="",IF(N114="",N118,MAX(N118,0.9*P114)),MAX(N118,0.9*P115)),MAX(N118,0.9*P116)),MAX(N118,P117*0.9)))</f>
        <v>133.20000000000002</v>
      </c>
      <c r="Q118" s="119">
        <f>+IF(O118="","",IF(O117="",IF(O116="",IF(O115="",IF(O114="",O118,MAX(O118,0.9*Q114)),MAX(O118,0.9*Q115)),MAX(O118,0.9*Q116)),MAX(O118,Q117*0.9)))</f>
        <v>48</v>
      </c>
      <c r="R118" s="106">
        <f t="shared" si="13"/>
        <v>133.20000000000002</v>
      </c>
      <c r="S118" s="121">
        <f t="shared" si="5"/>
        <v>48</v>
      </c>
      <c r="T118" s="119">
        <f>+INDEX($M$3:$N$102,'Step 1-Farm Data'!$D$10,1)</f>
        <v>2.34</v>
      </c>
      <c r="U118" s="119">
        <f>+INDEX($M$3:$N$102,'Step 1-Farm Data'!$D$10,2)</f>
        <v>0.5</v>
      </c>
      <c r="V118" s="281">
        <f t="shared" si="10"/>
        <v>0.75</v>
      </c>
      <c r="W118" s="282">
        <f t="shared" si="10"/>
        <v>0.75</v>
      </c>
      <c r="X118" s="106">
        <v>2</v>
      </c>
      <c r="Y118" s="297">
        <f t="shared" si="11"/>
        <v>136.71</v>
      </c>
      <c r="Z118" s="298">
        <f t="shared" si="6"/>
        <v>48.75</v>
      </c>
      <c r="AA118" s="137">
        <f>IF(Y118="","",MIN(Y118,VLOOKUP($O$121,$R$114:$Y$119,8,0)))</f>
        <v>136.71</v>
      </c>
      <c r="AB118" s="138">
        <f>IF(Z118="","",MIN(Z118,VLOOKUP($P$121,$S$114:$Z$119,8,0)))</f>
        <v>48.75</v>
      </c>
    </row>
    <row r="119" spans="1:28">
      <c r="A119" s="122" t="str">
        <f>+'Step 1-Farm Data'!C36</f>
        <v>2013 actual farm yield per planted acre</v>
      </c>
      <c r="B119" s="76" t="str">
        <f>'Step 1-Farm Data'!D36</f>
        <v>np</v>
      </c>
      <c r="C119" s="129">
        <f>'Step 1-Farm Data'!E36</f>
        <v>49</v>
      </c>
      <c r="D119" s="76">
        <f>IF(B119="ND","",1)</f>
        <v>1</v>
      </c>
      <c r="E119" s="123">
        <f>IF(C119="ND",0,1)</f>
        <v>1</v>
      </c>
      <c r="F119" s="76" t="str">
        <f>+IF(B119="NP","",IFERROR(D119/D119,""))</f>
        <v/>
      </c>
      <c r="G119" s="123">
        <f>+IF(F119=1,0,IF(IFERROR(F119*1,0.5)&lt;=F123,1,0))</f>
        <v>1</v>
      </c>
      <c r="H119" s="288">
        <f t="shared" si="8"/>
        <v>1</v>
      </c>
      <c r="I119" s="129">
        <f>+IF(H119=1,0,IF(IFERROR(H119*1,0.5)&lt;=$H$123,1,0))</f>
        <v>0</v>
      </c>
      <c r="J119" s="124">
        <f t="shared" si="9"/>
        <v>175</v>
      </c>
      <c r="K119" s="125">
        <f t="shared" si="9"/>
        <v>48</v>
      </c>
      <c r="L119" s="283">
        <f t="shared" si="9"/>
        <v>1</v>
      </c>
      <c r="M119" s="284">
        <f t="shared" si="12"/>
        <v>1</v>
      </c>
      <c r="N119" s="122">
        <f t="shared" si="2"/>
        <v>175</v>
      </c>
      <c r="O119" s="125">
        <f>+IF(H119=1,MAX(0.6*K119,C119),IF(I119=1,K119*M119,""))</f>
        <v>49</v>
      </c>
      <c r="P119" s="124">
        <f>+IF(N119="","",IF(N118="",IF(N117="",IF(N116="",IF(N115="",IF(N114="",N119,MAX(N119,0.9*P114)),MAX(N119,0.9*P115)),MAX(N119,0.9*P116)),MAX(N119,0.9*P117)),MAX(N119,P118*0.9)))</f>
        <v>175</v>
      </c>
      <c r="Q119" s="124">
        <f>+IF(O119="","",IF(O118="",IF(O117="",IF(O116="",IF(O115="",IF(O114="",O119,MAX(O119,0.9*Q114)),MAX(O119,0.9*Q115)),MAX(O119,0.9*Q116)),MAX(O119,0.9*Q117)),MAX(O119,Q118*0.9)))</f>
        <v>49</v>
      </c>
      <c r="R119" s="122">
        <f t="shared" si="13"/>
        <v>175</v>
      </c>
      <c r="S119" s="125">
        <f>+IFERROR(MAX(Q119,IF($H$121=1,0.7,IF(OR($H$121=2,$H$121=3,$H$121=4),0.75,IF($H$121&gt;4,0.8,0)))*K119)/Q119*Q119,"")</f>
        <v>49</v>
      </c>
      <c r="T119" s="124">
        <f>+INDEX($M$3:$N$102,'Step 1-Farm Data'!$D$10,1)</f>
        <v>2.34</v>
      </c>
      <c r="U119" s="124">
        <f>+INDEX($M$3:$N$102,'Step 1-Farm Data'!$D$10,2)</f>
        <v>0.5</v>
      </c>
      <c r="V119" s="283">
        <f t="shared" si="10"/>
        <v>0.75</v>
      </c>
      <c r="W119" s="284">
        <f t="shared" si="10"/>
        <v>0.75</v>
      </c>
      <c r="X119" s="122">
        <v>1</v>
      </c>
      <c r="Y119" s="299">
        <f>+IF($R119="","",IFERROR($T119*$X119*$V119+$R119,""))</f>
        <v>176.755</v>
      </c>
      <c r="Z119" s="300">
        <f t="shared" si="6"/>
        <v>49.375</v>
      </c>
      <c r="AA119" s="135">
        <f>IF(Y119="","",MIN(Y119,VLOOKUP($O$121,$R$114:$Y$119,8,0)))</f>
        <v>176.755</v>
      </c>
      <c r="AB119" s="139">
        <f>IF(Z119="","",MIN(Z119,VLOOKUP($P$121,$S$114:$Z$119,8,0)))</f>
        <v>49.375</v>
      </c>
    </row>
    <row r="120" spans="1:28" ht="15" thickBot="1">
      <c r="A120" s="145" t="s">
        <v>444</v>
      </c>
      <c r="B120" s="76"/>
      <c r="C120" s="129"/>
      <c r="D120" s="76"/>
      <c r="E120" s="123"/>
      <c r="F120" s="118"/>
      <c r="G120" s="118"/>
      <c r="H120" s="118"/>
      <c r="I120" s="118"/>
      <c r="L120" s="120"/>
      <c r="M120" s="120"/>
      <c r="N120" s="124"/>
      <c r="O120" s="124"/>
      <c r="P120" s="124"/>
      <c r="Q120" s="119"/>
      <c r="R120" s="106"/>
      <c r="S120" s="121"/>
      <c r="T120" s="119"/>
      <c r="U120" s="169" t="s">
        <v>445</v>
      </c>
      <c r="V120" s="37">
        <f>+F121</f>
        <v>3</v>
      </c>
      <c r="W120" s="37">
        <f>+H121</f>
        <v>3</v>
      </c>
      <c r="Y120" s="136"/>
      <c r="Z120" s="136"/>
      <c r="AA120" s="137"/>
      <c r="AB120" s="138"/>
    </row>
    <row r="121" spans="1:28" ht="15" thickBot="1">
      <c r="A121" s="109"/>
      <c r="B121" s="112">
        <f>+AVERAGE(B114:B119)</f>
        <v>132.66666666666666</v>
      </c>
      <c r="C121" s="112">
        <f>+AVERAGE(C114:C119)</f>
        <v>49</v>
      </c>
      <c r="D121" s="130">
        <f>+MAX(D114:D119)</f>
        <v>6</v>
      </c>
      <c r="E121" s="131">
        <f>+MAX(E114:E119)</f>
        <v>6</v>
      </c>
      <c r="F121" s="131">
        <f>+COUNT(F114:F119)</f>
        <v>3</v>
      </c>
      <c r="G121" s="131"/>
      <c r="H121" s="132">
        <f>+COUNT(H114:H119)</f>
        <v>3</v>
      </c>
      <c r="I121" s="119"/>
      <c r="N121" s="133" t="s">
        <v>427</v>
      </c>
      <c r="O121" s="144">
        <f>+MAX(R$114:R119)</f>
        <v>175</v>
      </c>
      <c r="P121" s="144">
        <f>+MAX(S$114:S119)</f>
        <v>50</v>
      </c>
      <c r="Q121" s="293" t="s">
        <v>420</v>
      </c>
      <c r="R121" s="294">
        <f>+IF(F121=0,0.65*J119,ROUND(AVERAGE(R114:R119),1))</f>
        <v>146.9</v>
      </c>
      <c r="S121" s="295">
        <f>+IF(H121=0,0.65*K119,ROUND(AVERAGE(S114:S119),1))</f>
        <v>48.8</v>
      </c>
      <c r="Y121" s="170"/>
      <c r="Z121" s="172" t="s">
        <v>424</v>
      </c>
      <c r="AA121" s="171">
        <f>+IF(F121=0,0.65*J119,ROUND(AVERAGE(AA114:AA119),1))</f>
        <v>152.6</v>
      </c>
      <c r="AB121" s="171">
        <f>+IF(H121=0,0.65*K119,ROUND(AVERAGE(AB114:AB119),1))</f>
        <v>49.8</v>
      </c>
    </row>
    <row r="122" spans="1:28">
      <c r="A122" s="109"/>
      <c r="B122" s="112"/>
      <c r="C122" s="112"/>
      <c r="D122" s="109"/>
      <c r="E122" s="109"/>
      <c r="F122" s="116"/>
      <c r="G122" s="116"/>
      <c r="H122" s="117"/>
      <c r="I122" s="119"/>
      <c r="J122" s="119"/>
      <c r="K122" s="119"/>
      <c r="L122" s="120"/>
      <c r="M122" s="120"/>
      <c r="N122" s="145"/>
      <c r="O122" s="291"/>
      <c r="P122" s="291"/>
      <c r="Q122" s="292"/>
      <c r="R122" s="251"/>
      <c r="S122" s="251"/>
      <c r="Z122" s="109"/>
    </row>
    <row r="123" spans="1:28">
      <c r="A123" s="109"/>
      <c r="D123" s="130"/>
      <c r="E123" s="289" t="s">
        <v>674</v>
      </c>
      <c r="F123" s="131">
        <f>4-F121</f>
        <v>1</v>
      </c>
      <c r="G123" s="131"/>
      <c r="H123" s="132">
        <f>4-H121</f>
        <v>1</v>
      </c>
      <c r="L123" s="119"/>
      <c r="M123" s="290"/>
      <c r="N123" s="119"/>
      <c r="O123" s="119"/>
      <c r="P123" s="119"/>
    </row>
    <row r="129" spans="1:14">
      <c r="A129" s="109" t="s">
        <v>438</v>
      </c>
      <c r="B129" s="566" t="s">
        <v>439</v>
      </c>
      <c r="C129" s="564"/>
      <c r="D129" s="155"/>
      <c r="E129" s="146" t="s">
        <v>440</v>
      </c>
      <c r="F129" s="116"/>
      <c r="G129" s="155"/>
      <c r="H129" s="146" t="s">
        <v>441</v>
      </c>
      <c r="I129" s="117"/>
      <c r="J129" s="338" t="s">
        <v>443</v>
      </c>
      <c r="K129" s="339"/>
      <c r="M129" s="337" t="s">
        <v>815</v>
      </c>
      <c r="N129" s="147"/>
    </row>
    <row r="130" spans="1:14">
      <c r="A130" s="133"/>
      <c r="B130" s="130" t="s">
        <v>0</v>
      </c>
      <c r="C130" s="131" t="s">
        <v>1</v>
      </c>
      <c r="D130" s="158" t="s">
        <v>431</v>
      </c>
      <c r="E130" s="130" t="s">
        <v>0</v>
      </c>
      <c r="F130" s="131" t="s">
        <v>1</v>
      </c>
      <c r="G130" s="158" t="s">
        <v>431</v>
      </c>
      <c r="H130" s="130" t="s">
        <v>0</v>
      </c>
      <c r="I130" s="132" t="s">
        <v>1</v>
      </c>
      <c r="J130" s="340" t="s">
        <v>0</v>
      </c>
      <c r="K130" s="341" t="s">
        <v>1</v>
      </c>
      <c r="M130" s="159" t="s">
        <v>0</v>
      </c>
      <c r="N130" s="140" t="s">
        <v>1</v>
      </c>
    </row>
    <row r="131" spans="1:14">
      <c r="A131" s="106">
        <v>2008</v>
      </c>
      <c r="B131" s="106">
        <f t="shared" ref="B131:C137" si="14">+B114</f>
        <v>130</v>
      </c>
      <c r="C131" s="119" t="str">
        <f t="shared" si="14"/>
        <v>np</v>
      </c>
      <c r="D131" s="156">
        <v>1</v>
      </c>
      <c r="E131" s="106">
        <f>+'corn yields'!B52</f>
        <v>166</v>
      </c>
      <c r="F131" s="119">
        <f>+'soy yields'!B52</f>
        <v>44</v>
      </c>
      <c r="G131" s="156">
        <v>1</v>
      </c>
      <c r="H131" s="153">
        <f t="shared" ref="H131:I136" si="15">+IF(OR(B131="NP",B131="ND"),"",B131/E131)</f>
        <v>0.7831325301204819</v>
      </c>
      <c r="I131" s="148" t="str">
        <f t="shared" si="15"/>
        <v/>
      </c>
      <c r="J131" s="342"/>
      <c r="K131" s="343"/>
      <c r="M131" s="110"/>
      <c r="N131" s="110"/>
    </row>
    <row r="132" spans="1:14">
      <c r="A132" s="106">
        <v>2009</v>
      </c>
      <c r="B132" s="106" t="str">
        <f t="shared" si="14"/>
        <v>np</v>
      </c>
      <c r="C132" s="119">
        <f t="shared" si="14"/>
        <v>50</v>
      </c>
      <c r="D132" s="156">
        <v>2</v>
      </c>
      <c r="E132" s="106">
        <f>+'corn yields'!B53</f>
        <v>184</v>
      </c>
      <c r="F132" s="119">
        <f>+'soy yields'!B53</f>
        <v>52</v>
      </c>
      <c r="G132" s="156">
        <v>2</v>
      </c>
      <c r="H132" s="153" t="str">
        <f t="shared" si="15"/>
        <v/>
      </c>
      <c r="I132" s="148">
        <f t="shared" si="15"/>
        <v>0.96153846153846156</v>
      </c>
      <c r="J132" s="342"/>
      <c r="K132" s="343"/>
      <c r="M132" s="110"/>
      <c r="N132" s="110"/>
    </row>
    <row r="133" spans="1:14">
      <c r="A133" s="106">
        <v>2010</v>
      </c>
      <c r="B133" s="106">
        <f t="shared" si="14"/>
        <v>148</v>
      </c>
      <c r="C133" s="119" t="str">
        <f t="shared" si="14"/>
        <v>np</v>
      </c>
      <c r="D133" s="156">
        <v>3</v>
      </c>
      <c r="E133" s="106">
        <f>+'corn yields'!B54</f>
        <v>162</v>
      </c>
      <c r="F133" s="119">
        <f>+'soy yields'!B54</f>
        <v>46</v>
      </c>
      <c r="G133" s="156">
        <v>3</v>
      </c>
      <c r="H133" s="153">
        <f t="shared" si="15"/>
        <v>0.9135802469135802</v>
      </c>
      <c r="I133" s="148" t="str">
        <f t="shared" si="15"/>
        <v/>
      </c>
      <c r="J133" s="342"/>
      <c r="K133" s="343"/>
      <c r="M133" s="110"/>
      <c r="N133" s="110"/>
    </row>
    <row r="134" spans="1:14">
      <c r="A134" s="106">
        <v>2011</v>
      </c>
      <c r="B134" s="106" t="str">
        <f t="shared" si="14"/>
        <v>np</v>
      </c>
      <c r="C134" s="119">
        <f t="shared" si="14"/>
        <v>48</v>
      </c>
      <c r="D134" s="156">
        <v>4</v>
      </c>
      <c r="E134" s="106">
        <f>+'corn yields'!B55</f>
        <v>182</v>
      </c>
      <c r="F134" s="119">
        <f>+'soy yields'!B55</f>
        <v>51</v>
      </c>
      <c r="G134" s="156">
        <v>4</v>
      </c>
      <c r="H134" s="153" t="str">
        <f t="shared" si="15"/>
        <v/>
      </c>
      <c r="I134" s="148">
        <f t="shared" si="15"/>
        <v>0.94117647058823528</v>
      </c>
      <c r="J134" s="342"/>
      <c r="K134" s="343"/>
      <c r="M134" s="110"/>
      <c r="N134" s="110"/>
    </row>
    <row r="135" spans="1:14">
      <c r="A135" s="106">
        <v>2012</v>
      </c>
      <c r="B135" s="106">
        <f t="shared" si="14"/>
        <v>120</v>
      </c>
      <c r="C135" s="119" t="str">
        <f t="shared" si="14"/>
        <v>np</v>
      </c>
      <c r="D135" s="156">
        <v>5</v>
      </c>
      <c r="E135" s="106">
        <f>+'corn yields'!B56</f>
        <v>147</v>
      </c>
      <c r="F135" s="119">
        <f>+'soy yields'!B56</f>
        <v>45</v>
      </c>
      <c r="G135" s="156">
        <v>5</v>
      </c>
      <c r="H135" s="153">
        <f t="shared" si="15"/>
        <v>0.81632653061224492</v>
      </c>
      <c r="I135" s="148" t="str">
        <f t="shared" si="15"/>
        <v/>
      </c>
      <c r="J135" s="342"/>
      <c r="K135" s="343"/>
      <c r="M135" s="110"/>
      <c r="N135" s="110"/>
    </row>
    <row r="136" spans="1:14">
      <c r="A136" s="122">
        <v>2013</v>
      </c>
      <c r="B136" s="122" t="str">
        <f t="shared" si="14"/>
        <v>np</v>
      </c>
      <c r="C136" s="124">
        <f t="shared" si="14"/>
        <v>49</v>
      </c>
      <c r="D136" s="157">
        <v>6</v>
      </c>
      <c r="E136" s="122">
        <f>+'corn yields'!B57</f>
        <v>154</v>
      </c>
      <c r="F136" s="124">
        <f>+'soy yields'!B57</f>
        <v>41</v>
      </c>
      <c r="G136" s="157">
        <v>6</v>
      </c>
      <c r="H136" s="154" t="str">
        <f t="shared" si="15"/>
        <v/>
      </c>
      <c r="I136" s="149">
        <f t="shared" si="15"/>
        <v>1.1951219512195121</v>
      </c>
      <c r="J136" s="342"/>
      <c r="K136" s="343"/>
      <c r="L136" s="277" t="s">
        <v>671</v>
      </c>
      <c r="M136" s="110"/>
      <c r="N136" s="110"/>
    </row>
    <row r="137" spans="1:14">
      <c r="A137" s="146">
        <v>2014</v>
      </c>
      <c r="B137" s="160"/>
      <c r="C137" s="161">
        <f t="shared" si="14"/>
        <v>0</v>
      </c>
      <c r="D137" s="162">
        <v>7</v>
      </c>
      <c r="E137" s="163">
        <f>+'Step 1-Farm Data'!D59</f>
        <v>172.7</v>
      </c>
      <c r="F137" s="163">
        <f>+'Step 1-Farm Data'!E59</f>
        <v>46</v>
      </c>
      <c r="G137" s="162">
        <v>7</v>
      </c>
      <c r="H137" s="164"/>
      <c r="I137" s="165"/>
      <c r="J137" s="344">
        <f>+HLOOKUP($B$169,$F$170:$AR$176,L137,0)</f>
        <v>144.66729614350575</v>
      </c>
      <c r="K137" s="345">
        <f>+HLOOKUP($B$180,$F$181:$AR$187,L137,0)</f>
        <v>46.166666666666679</v>
      </c>
      <c r="L137" s="37">
        <v>3</v>
      </c>
      <c r="M137" s="346">
        <f>+ROUND($H$143*E137,1)</f>
        <v>144.69999999999999</v>
      </c>
      <c r="N137" s="346">
        <f>+ROUND($I$143*F137,1)</f>
        <v>47.5</v>
      </c>
    </row>
    <row r="138" spans="1:14">
      <c r="A138" s="106">
        <v>2015</v>
      </c>
      <c r="B138" s="106"/>
      <c r="C138" s="119"/>
      <c r="D138" s="156">
        <v>8</v>
      </c>
      <c r="E138" s="163">
        <f>+'Step 1-Farm Data'!D60</f>
        <v>175.2</v>
      </c>
      <c r="F138" s="163">
        <f>+'Step 1-Farm Data'!E60</f>
        <v>49</v>
      </c>
      <c r="G138" s="156">
        <v>8</v>
      </c>
      <c r="H138" s="153"/>
      <c r="I138" s="148"/>
      <c r="J138" s="344">
        <f t="shared" ref="J138:J141" si="16">+HLOOKUP($B$169,$F$170:$AR$176,L138,0)</f>
        <v>146.76149556654434</v>
      </c>
      <c r="K138" s="345">
        <f t="shared" ref="K138:K141" si="17">+HLOOKUP($B$180,$F$181:$AR$187,L138,0)</f>
        <v>44.000000000000014</v>
      </c>
      <c r="L138" s="37">
        <v>4</v>
      </c>
      <c r="M138" s="346">
        <f t="shared" ref="M138:M141" si="18">+ROUND($H$143*E138,1)</f>
        <v>146.80000000000001</v>
      </c>
      <c r="N138" s="346">
        <f t="shared" ref="N138:N141" si="19">+ROUND($I$143*F138,1)</f>
        <v>50.6</v>
      </c>
    </row>
    <row r="139" spans="1:14">
      <c r="A139" s="106">
        <v>2016</v>
      </c>
      <c r="B139" s="106"/>
      <c r="C139" s="119"/>
      <c r="D139" s="156">
        <v>9</v>
      </c>
      <c r="E139" s="163">
        <f>+'Step 1-Farm Data'!D61</f>
        <v>177.5</v>
      </c>
      <c r="F139" s="163">
        <f>+'Step 1-Farm Data'!E61</f>
        <v>49.5</v>
      </c>
      <c r="G139" s="156">
        <v>9</v>
      </c>
      <c r="H139" s="153"/>
      <c r="I139" s="148"/>
      <c r="J139" s="344">
        <f t="shared" si="16"/>
        <v>148.68815903573986</v>
      </c>
      <c r="K139" s="345">
        <f t="shared" si="17"/>
        <v>42.666666666666679</v>
      </c>
      <c r="L139" s="37">
        <v>5</v>
      </c>
      <c r="M139" s="346">
        <f t="shared" si="18"/>
        <v>148.69999999999999</v>
      </c>
      <c r="N139" s="346">
        <f t="shared" si="19"/>
        <v>51.1</v>
      </c>
    </row>
    <row r="140" spans="1:14">
      <c r="A140" s="106">
        <v>2017</v>
      </c>
      <c r="B140" s="106"/>
      <c r="C140" s="119"/>
      <c r="D140" s="156">
        <v>10</v>
      </c>
      <c r="E140" s="163">
        <f>+'Step 1-Farm Data'!D62</f>
        <v>179.8</v>
      </c>
      <c r="F140" s="163">
        <f>+'Step 1-Farm Data'!E62</f>
        <v>50</v>
      </c>
      <c r="G140" s="156">
        <v>10</v>
      </c>
      <c r="H140" s="153"/>
      <c r="I140" s="148"/>
      <c r="J140" s="344">
        <f t="shared" si="16"/>
        <v>150.61482250493535</v>
      </c>
      <c r="K140" s="345">
        <f t="shared" si="17"/>
        <v>41.333333333333343</v>
      </c>
      <c r="L140" s="37">
        <v>6</v>
      </c>
      <c r="M140" s="346">
        <f t="shared" si="18"/>
        <v>150.6</v>
      </c>
      <c r="N140" s="346">
        <f t="shared" si="19"/>
        <v>51.6</v>
      </c>
    </row>
    <row r="141" spans="1:14">
      <c r="A141" s="122">
        <v>2018</v>
      </c>
      <c r="B141" s="122"/>
      <c r="C141" s="124"/>
      <c r="D141" s="157">
        <v>11</v>
      </c>
      <c r="E141" s="163">
        <f>+'Step 1-Farm Data'!D63</f>
        <v>182.2</v>
      </c>
      <c r="F141" s="163">
        <f>+'Step 1-Farm Data'!E63</f>
        <v>50.5</v>
      </c>
      <c r="G141" s="157">
        <v>11</v>
      </c>
      <c r="H141" s="154"/>
      <c r="I141" s="149"/>
      <c r="J141" s="344">
        <f t="shared" si="16"/>
        <v>152.62525395105237</v>
      </c>
      <c r="K141" s="345">
        <f t="shared" si="17"/>
        <v>40.000000000000014</v>
      </c>
      <c r="L141" s="37">
        <v>7</v>
      </c>
      <c r="M141" s="346">
        <f t="shared" si="18"/>
        <v>152.6</v>
      </c>
      <c r="N141" s="346">
        <f t="shared" si="19"/>
        <v>52.1</v>
      </c>
    </row>
    <row r="142" spans="1:14">
      <c r="I142" s="146"/>
      <c r="J142" s="150"/>
      <c r="K142" s="151"/>
    </row>
    <row r="143" spans="1:14">
      <c r="F143" s="130"/>
      <c r="G143" s="152" t="s">
        <v>442</v>
      </c>
      <c r="H143" s="150">
        <f>IFERROR(AVERAGEIF(H131:H136,"&gt;0"),1)</f>
        <v>0.83767976921543574</v>
      </c>
      <c r="I143" s="150">
        <f>+IFERROR(AVERAGEIF(I131:I136,"&gt;0"),1)</f>
        <v>1.0326122944487361</v>
      </c>
    </row>
    <row r="145" spans="1:15">
      <c r="O145" s="109"/>
    </row>
    <row r="150" spans="1:15">
      <c r="A150" s="109" t="s">
        <v>448</v>
      </c>
    </row>
    <row r="151" spans="1:15">
      <c r="B151" s="109" t="s">
        <v>449</v>
      </c>
    </row>
    <row r="152" spans="1:15">
      <c r="B152" s="130" t="s">
        <v>0</v>
      </c>
      <c r="C152" s="131" t="s">
        <v>1</v>
      </c>
    </row>
    <row r="153" spans="1:15">
      <c r="A153" s="37">
        <v>2014</v>
      </c>
      <c r="B153" s="134">
        <f>+AA121</f>
        <v>152.6</v>
      </c>
      <c r="C153" s="134">
        <f>+AB121</f>
        <v>49.8</v>
      </c>
    </row>
    <row r="158" spans="1:15">
      <c r="A158" s="274"/>
    </row>
    <row r="159" spans="1:15">
      <c r="B159" s="274" t="s">
        <v>663</v>
      </c>
      <c r="H159" s="274" t="s">
        <v>663</v>
      </c>
      <c r="I159" s="274" t="s">
        <v>664</v>
      </c>
    </row>
    <row r="160" spans="1:15">
      <c r="B160" s="274" t="s">
        <v>662</v>
      </c>
      <c r="C160" s="274" t="s">
        <v>662</v>
      </c>
      <c r="H160" s="37" t="s">
        <v>365</v>
      </c>
      <c r="I160" s="37" t="s">
        <v>365</v>
      </c>
    </row>
    <row r="161" spans="1:44">
      <c r="A161">
        <f>+IF(B161="",100,1)</f>
        <v>1</v>
      </c>
      <c r="B161" s="37">
        <f>+IFERROR(B131*1,"")</f>
        <v>130</v>
      </c>
      <c r="C161" s="37">
        <f t="shared" ref="C161:C166" si="20">+E131</f>
        <v>166</v>
      </c>
      <c r="D161" s="37">
        <v>1</v>
      </c>
      <c r="E161" s="37">
        <f>+B161/C161</f>
        <v>0.7831325301204819</v>
      </c>
      <c r="G161">
        <f>+IF(H161="",100,1)</f>
        <v>100</v>
      </c>
      <c r="H161" s="37" t="str">
        <f>+IFERROR(C131*1,"")</f>
        <v/>
      </c>
      <c r="I161" s="37">
        <f t="shared" ref="I161:I166" si="21">+F131</f>
        <v>44</v>
      </c>
      <c r="J161" s="37">
        <v>1</v>
      </c>
      <c r="K161" s="37" t="e">
        <f>+H161/I161</f>
        <v>#VALUE!</v>
      </c>
    </row>
    <row r="162" spans="1:44">
      <c r="A162">
        <f>+IF(B162="",IF(A161&gt;=100,100+A161,100),COUNTIF(A$161:A161,"&lt;100")+1)</f>
        <v>100</v>
      </c>
      <c r="B162" s="37" t="str">
        <f t="shared" ref="B162:B166" si="22">+IFERROR(B132*1,"")</f>
        <v/>
      </c>
      <c r="C162" s="37">
        <f t="shared" si="20"/>
        <v>184</v>
      </c>
      <c r="D162" s="37">
        <v>2</v>
      </c>
      <c r="E162" s="37" t="e">
        <f t="shared" ref="E162:E166" si="23">+B162/C162</f>
        <v>#VALUE!</v>
      </c>
      <c r="G162">
        <f>+IF(H162="",IF(G161&gt;=100,100+G161,100),COUNTIF(G$161:G161,"&lt;100")+1)</f>
        <v>1</v>
      </c>
      <c r="H162" s="37">
        <f t="shared" ref="H162:H166" si="24">+IFERROR(C132*1,"")</f>
        <v>50</v>
      </c>
      <c r="I162" s="37">
        <f t="shared" si="21"/>
        <v>52</v>
      </c>
      <c r="J162" s="37">
        <v>2</v>
      </c>
      <c r="K162" s="37">
        <f t="shared" ref="K162:K166" si="25">+H162/I162</f>
        <v>0.96153846153846156</v>
      </c>
    </row>
    <row r="163" spans="1:44">
      <c r="A163">
        <f>+IF(B163="",IF(A162&gt;=100,100+A162,100),COUNTIF(A$161:A162,"&lt;100")+1)</f>
        <v>2</v>
      </c>
      <c r="B163" s="37">
        <f t="shared" si="22"/>
        <v>148</v>
      </c>
      <c r="C163" s="37">
        <f t="shared" si="20"/>
        <v>162</v>
      </c>
      <c r="D163" s="37">
        <v>3</v>
      </c>
      <c r="E163" s="37">
        <f t="shared" si="23"/>
        <v>0.9135802469135802</v>
      </c>
      <c r="G163">
        <f>+IF(H163="",IF(G162&gt;=100,100+G162,100),COUNTIF(G$161:G162,"&lt;100")+1)</f>
        <v>100</v>
      </c>
      <c r="H163" s="37" t="str">
        <f t="shared" si="24"/>
        <v/>
      </c>
      <c r="I163" s="37">
        <f t="shared" si="21"/>
        <v>46</v>
      </c>
      <c r="J163" s="37">
        <v>3</v>
      </c>
      <c r="K163" s="37" t="e">
        <f t="shared" si="25"/>
        <v>#VALUE!</v>
      </c>
    </row>
    <row r="164" spans="1:44">
      <c r="A164">
        <f>+IF(B164="",IF(A163&gt;=100,100+A163,100),COUNTIF(A$161:A163,"&lt;100")+1)</f>
        <v>100</v>
      </c>
      <c r="B164" s="37" t="str">
        <f t="shared" si="22"/>
        <v/>
      </c>
      <c r="C164" s="37">
        <f t="shared" si="20"/>
        <v>182</v>
      </c>
      <c r="D164" s="37">
        <v>4</v>
      </c>
      <c r="E164" s="37" t="e">
        <f t="shared" si="23"/>
        <v>#VALUE!</v>
      </c>
      <c r="G164">
        <f>+IF(H164="",IF(G163&gt;=100,100+G163,100),COUNTIF(G$161:G163,"&lt;100")+1)</f>
        <v>2</v>
      </c>
      <c r="H164" s="37">
        <f t="shared" si="24"/>
        <v>48</v>
      </c>
      <c r="I164" s="37">
        <f t="shared" si="21"/>
        <v>51</v>
      </c>
      <c r="J164" s="37">
        <v>4</v>
      </c>
      <c r="K164" s="37">
        <f t="shared" si="25"/>
        <v>0.94117647058823528</v>
      </c>
    </row>
    <row r="165" spans="1:44">
      <c r="A165">
        <f>+IF(B165="",IF(A164&gt;=100,100+A164,100),COUNTIF(A$161:A164,"&lt;100")+1)</f>
        <v>3</v>
      </c>
      <c r="B165" s="37">
        <f t="shared" si="22"/>
        <v>120</v>
      </c>
      <c r="C165" s="37">
        <f t="shared" si="20"/>
        <v>147</v>
      </c>
      <c r="D165" s="37">
        <v>5</v>
      </c>
      <c r="E165" s="37">
        <f t="shared" si="23"/>
        <v>0.81632653061224492</v>
      </c>
      <c r="G165">
        <f>+IF(H165="",IF(G164&gt;=100,100+G164,100),COUNTIF(G$161:G164,"&lt;100")+1)</f>
        <v>100</v>
      </c>
      <c r="H165" s="37" t="str">
        <f t="shared" si="24"/>
        <v/>
      </c>
      <c r="I165" s="37">
        <f t="shared" si="21"/>
        <v>45</v>
      </c>
      <c r="J165" s="37">
        <v>5</v>
      </c>
      <c r="K165" s="37" t="e">
        <f t="shared" si="25"/>
        <v>#VALUE!</v>
      </c>
    </row>
    <row r="166" spans="1:44">
      <c r="A166">
        <f>+IF(B166="",IF(A165&gt;=100,100+A165,100),COUNTIF(A$161:A165,"&lt;100")+1)</f>
        <v>100</v>
      </c>
      <c r="B166" s="37" t="str">
        <f t="shared" si="22"/>
        <v/>
      </c>
      <c r="C166" s="37">
        <f t="shared" si="20"/>
        <v>154</v>
      </c>
      <c r="D166" s="37">
        <v>6</v>
      </c>
      <c r="E166" s="37" t="e">
        <f t="shared" si="23"/>
        <v>#VALUE!</v>
      </c>
      <c r="G166">
        <f>+IF(H166="",IF(G165&gt;=100,100+G165,100),COUNTIF(G$161:G165,"&lt;100")+1)</f>
        <v>3</v>
      </c>
      <c r="H166" s="37">
        <f t="shared" si="24"/>
        <v>49</v>
      </c>
      <c r="I166" s="37">
        <f t="shared" si="21"/>
        <v>41</v>
      </c>
      <c r="J166" s="37">
        <v>6</v>
      </c>
      <c r="K166" s="37">
        <f t="shared" si="25"/>
        <v>1.1951219512195121</v>
      </c>
    </row>
    <row r="167" spans="1:44">
      <c r="E167" s="37">
        <f>+AVERAGEIF(E161:E166,"&gt;0")</f>
        <v>0.83767976921543574</v>
      </c>
      <c r="K167" s="37">
        <f>+AVERAGEIF(K161:K166,"&gt;0")</f>
        <v>1.0326122944487361</v>
      </c>
    </row>
    <row r="169" spans="1:44">
      <c r="A169" s="274" t="s">
        <v>668</v>
      </c>
      <c r="B169" s="37">
        <f>+COUNTIF(A161:A166,"&lt;100")</f>
        <v>3</v>
      </c>
    </row>
    <row r="170" spans="1:44">
      <c r="A170" s="274" t="s">
        <v>364</v>
      </c>
      <c r="F170" s="37">
        <v>6</v>
      </c>
      <c r="M170" s="37">
        <v>5</v>
      </c>
      <c r="T170" s="37">
        <v>4</v>
      </c>
      <c r="AA170" s="37">
        <v>3</v>
      </c>
      <c r="AH170" s="37">
        <v>2</v>
      </c>
      <c r="AO170" s="37">
        <v>1</v>
      </c>
      <c r="AR170" s="37">
        <v>0</v>
      </c>
    </row>
    <row r="171" spans="1:44">
      <c r="B171" s="274" t="s">
        <v>567</v>
      </c>
      <c r="C171" s="274" t="s">
        <v>665</v>
      </c>
      <c r="D171" s="274" t="s">
        <v>518</v>
      </c>
      <c r="E171" s="274" t="s">
        <v>667</v>
      </c>
      <c r="F171" s="274" t="s">
        <v>666</v>
      </c>
      <c r="I171" s="274" t="s">
        <v>567</v>
      </c>
      <c r="J171" s="274" t="s">
        <v>665</v>
      </c>
      <c r="K171" s="274" t="s">
        <v>518</v>
      </c>
      <c r="L171" s="274" t="s">
        <v>667</v>
      </c>
      <c r="M171" s="274" t="s">
        <v>666</v>
      </c>
      <c r="P171" s="274" t="s">
        <v>567</v>
      </c>
      <c r="Q171" s="274" t="s">
        <v>665</v>
      </c>
      <c r="R171" s="274" t="s">
        <v>518</v>
      </c>
      <c r="S171" s="274" t="s">
        <v>667</v>
      </c>
      <c r="T171" s="274" t="s">
        <v>666</v>
      </c>
      <c r="W171" s="274" t="s">
        <v>567</v>
      </c>
      <c r="X171" s="274" t="s">
        <v>518</v>
      </c>
      <c r="Y171" s="274" t="s">
        <v>667</v>
      </c>
      <c r="Z171" s="276" t="s">
        <v>670</v>
      </c>
      <c r="AA171" s="276" t="s">
        <v>669</v>
      </c>
      <c r="AD171" s="274" t="s">
        <v>567</v>
      </c>
      <c r="AE171" s="274" t="s">
        <v>518</v>
      </c>
      <c r="AF171" s="274" t="s">
        <v>667</v>
      </c>
      <c r="AG171" s="276" t="s">
        <v>670</v>
      </c>
      <c r="AH171" s="276" t="s">
        <v>669</v>
      </c>
      <c r="AK171" s="274" t="s">
        <v>567</v>
      </c>
      <c r="AL171" s="274" t="s">
        <v>518</v>
      </c>
      <c r="AM171" s="274" t="s">
        <v>667</v>
      </c>
      <c r="AN171" s="276" t="s">
        <v>670</v>
      </c>
      <c r="AO171" s="276" t="s">
        <v>669</v>
      </c>
      <c r="AP171" s="276"/>
      <c r="AR171" s="276" t="s">
        <v>669</v>
      </c>
    </row>
    <row r="172" spans="1:44">
      <c r="A172" s="37">
        <v>1</v>
      </c>
      <c r="B172" s="37">
        <f>+VLOOKUP($A172,$A$161:$D$166,2,0)</f>
        <v>130</v>
      </c>
      <c r="C172" s="37">
        <f>+VLOOKUP($A172,$A$161:$D$166,4,0)</f>
        <v>1</v>
      </c>
      <c r="D172" s="37">
        <f t="shared" ref="D172:D177" si="26">+VLOOKUP($A172,$A$161:$D$166,3,0)</f>
        <v>166</v>
      </c>
      <c r="E172" s="37">
        <v>2014</v>
      </c>
      <c r="F172" s="37" t="e">
        <f t="array" ref="F172:F176">+TREND(B172:B177,C172:D177,D137:E141)</f>
        <v>#VALUE!</v>
      </c>
      <c r="H172" s="37">
        <v>1</v>
      </c>
      <c r="I172" s="37">
        <f>+VLOOKUP(H172,$A$161:$D$166,2,0)</f>
        <v>130</v>
      </c>
      <c r="J172" s="37">
        <f>+VLOOKUP(H172,$A$161:$D$166,4,0)</f>
        <v>1</v>
      </c>
      <c r="K172" s="37">
        <f>+VLOOKUP(H172,$A$161:$D$166,3,0)</f>
        <v>166</v>
      </c>
      <c r="L172" s="37">
        <v>2014</v>
      </c>
      <c r="M172" s="37" t="e">
        <f t="array" ref="M172:M176">+TREND(I172:I176,J172:K176,D137:E141)</f>
        <v>#VALUE!</v>
      </c>
      <c r="O172" s="37">
        <v>1</v>
      </c>
      <c r="P172" s="37">
        <f>+VLOOKUP(O172,$A$161:$D$166,2,0)</f>
        <v>130</v>
      </c>
      <c r="Q172" s="37">
        <f>+VLOOKUP(O172,$A$161:$D$166,4,0)</f>
        <v>1</v>
      </c>
      <c r="R172" s="37">
        <f>+VLOOKUP(O172,$A$161:$D$166,3,0)</f>
        <v>166</v>
      </c>
      <c r="S172" s="37">
        <v>2014</v>
      </c>
      <c r="T172" s="37" t="e">
        <f t="array" ref="T172:T176">+TREND(P172:P175,Q172:R175,D137:E141)</f>
        <v>#VALUE!</v>
      </c>
      <c r="V172" s="37">
        <v>1</v>
      </c>
      <c r="W172" s="37">
        <f>+VLOOKUP(V172,$A$161:$D$166,2,0)</f>
        <v>130</v>
      </c>
      <c r="X172" s="37">
        <f>+VLOOKUP(V172,$A$161:$D$166,3,0)</f>
        <v>166</v>
      </c>
      <c r="Y172" s="37">
        <v>2014</v>
      </c>
      <c r="Z172" s="37">
        <f>+W172/X172</f>
        <v>0.7831325301204819</v>
      </c>
      <c r="AA172" s="275">
        <f>+$Z$176*E137</f>
        <v>144.66729614350575</v>
      </c>
      <c r="AC172" s="37">
        <v>1</v>
      </c>
      <c r="AD172" s="37">
        <f>+VLOOKUP(AC172,$A$161:$D$166,2,0)</f>
        <v>130</v>
      </c>
      <c r="AE172" s="37">
        <f>+VLOOKUP(AC172,$A$161:$D$166,3,0)</f>
        <v>166</v>
      </c>
      <c r="AF172" s="37">
        <v>2014</v>
      </c>
      <c r="AG172" s="37">
        <f>+AD172/AE172</f>
        <v>0.7831325301204819</v>
      </c>
      <c r="AH172" s="275">
        <f>+$AG$176*E137</f>
        <v>146.51114829689126</v>
      </c>
      <c r="AJ172" s="37">
        <v>1</v>
      </c>
      <c r="AK172" s="37">
        <f>+VLOOKUP(AJ172,$A$161:$D$166,2,0)</f>
        <v>130</v>
      </c>
      <c r="AL172" s="37">
        <f>+VLOOKUP(AJ172,$A$161:$D$166,3,0)</f>
        <v>166</v>
      </c>
      <c r="AM172" s="37">
        <v>2014</v>
      </c>
      <c r="AN172" s="37">
        <f>+AK172/AL172</f>
        <v>0.7831325301204819</v>
      </c>
      <c r="AO172" s="275">
        <f>+$AN$176*E137</f>
        <v>135.24698795180723</v>
      </c>
      <c r="AP172" s="275"/>
      <c r="AQ172" s="37">
        <f>+AM172</f>
        <v>2014</v>
      </c>
      <c r="AR172" s="134">
        <f>+E137</f>
        <v>172.7</v>
      </c>
    </row>
    <row r="173" spans="1:44">
      <c r="A173" s="37">
        <v>2</v>
      </c>
      <c r="B173" s="37">
        <f t="shared" ref="B173:B177" si="27">+VLOOKUP($A173,$A$161:$D$166,2,0)</f>
        <v>148</v>
      </c>
      <c r="C173" s="37">
        <f t="shared" ref="C173:C177" si="28">+VLOOKUP($A173,$A$161:$D$166,4,0)</f>
        <v>3</v>
      </c>
      <c r="D173" s="37">
        <f t="shared" si="26"/>
        <v>162</v>
      </c>
      <c r="E173" s="37">
        <v>2015</v>
      </c>
      <c r="F173" s="37" t="e">
        <v>#VALUE!</v>
      </c>
      <c r="H173" s="37">
        <v>2</v>
      </c>
      <c r="I173" s="37">
        <f t="shared" ref="I173:I176" si="29">+VLOOKUP(H173,$A$161:$D$166,2,0)</f>
        <v>148</v>
      </c>
      <c r="J173" s="37">
        <f t="shared" ref="J173:J176" si="30">+VLOOKUP(H173,$A$161:$D$166,4,0)</f>
        <v>3</v>
      </c>
      <c r="K173" s="37">
        <f t="shared" ref="K173:K176" si="31">+VLOOKUP(H173,$A$161:$D$166,3,0)</f>
        <v>162</v>
      </c>
      <c r="L173" s="37">
        <v>2015</v>
      </c>
      <c r="M173" s="37" t="e">
        <v>#VALUE!</v>
      </c>
      <c r="O173" s="37">
        <v>2</v>
      </c>
      <c r="P173" s="37">
        <f t="shared" ref="P173:P175" si="32">+VLOOKUP(O173,$A$161:$D$166,2,0)</f>
        <v>148</v>
      </c>
      <c r="Q173" s="37">
        <f t="shared" ref="Q173:Q175" si="33">+VLOOKUP(O173,$A$161:$D$166,4,0)</f>
        <v>3</v>
      </c>
      <c r="R173" s="37">
        <f t="shared" ref="R173:R175" si="34">+VLOOKUP(O173,$A$161:$D$166,3,0)</f>
        <v>162</v>
      </c>
      <c r="S173" s="37">
        <v>2015</v>
      </c>
      <c r="T173" s="37" t="e">
        <v>#VALUE!</v>
      </c>
      <c r="V173" s="37">
        <v>2</v>
      </c>
      <c r="W173" s="37">
        <f t="shared" ref="W173:W174" si="35">+VLOOKUP(V173,$A$161:$D$166,2,0)</f>
        <v>148</v>
      </c>
      <c r="X173" s="37">
        <f>+VLOOKUP(V173,$A$161:$D$166,3,0)</f>
        <v>162</v>
      </c>
      <c r="Y173" s="37">
        <v>2015</v>
      </c>
      <c r="Z173" s="37">
        <f t="shared" ref="Z173:Z174" si="36">+W173/X173</f>
        <v>0.9135802469135802</v>
      </c>
      <c r="AA173" s="275">
        <f t="shared" ref="AA173:AA176" si="37">+$Z$176*E138</f>
        <v>146.76149556654434</v>
      </c>
      <c r="AC173" s="37">
        <v>2</v>
      </c>
      <c r="AD173" s="37">
        <f t="shared" ref="AD173" si="38">+VLOOKUP(AC173,$A$161:$D$166,2,0)</f>
        <v>148</v>
      </c>
      <c r="AE173" s="37">
        <f>+VLOOKUP(AC173,$A$161:$D$166,3,0)</f>
        <v>162</v>
      </c>
      <c r="AF173" s="37">
        <v>2015</v>
      </c>
      <c r="AG173" s="37">
        <f t="shared" ref="AG173" si="39">+AD173/AE173</f>
        <v>0.9135802469135802</v>
      </c>
      <c r="AH173" s="275">
        <f t="shared" ref="AH173:AH176" si="40">+$AG$176*E138</f>
        <v>148.63203926818383</v>
      </c>
      <c r="AM173" s="37">
        <v>2015</v>
      </c>
      <c r="AO173" s="275">
        <f t="shared" ref="AO173:AO176" si="41">+$AN$176*E138</f>
        <v>137.20481927710841</v>
      </c>
      <c r="AP173" s="275"/>
      <c r="AQ173" s="37">
        <f t="shared" ref="AQ173:AQ176" si="42">+AM173</f>
        <v>2015</v>
      </c>
      <c r="AR173" s="134">
        <f t="shared" ref="AR173:AR176" si="43">+E138</f>
        <v>175.2</v>
      </c>
    </row>
    <row r="174" spans="1:44">
      <c r="A174" s="37">
        <v>3</v>
      </c>
      <c r="B174" s="37">
        <f t="shared" si="27"/>
        <v>120</v>
      </c>
      <c r="C174" s="37">
        <f t="shared" si="28"/>
        <v>5</v>
      </c>
      <c r="D174" s="37">
        <f t="shared" si="26"/>
        <v>147</v>
      </c>
      <c r="E174" s="37">
        <v>2016</v>
      </c>
      <c r="F174" s="37" t="e">
        <v>#VALUE!</v>
      </c>
      <c r="H174" s="37">
        <v>3</v>
      </c>
      <c r="I174" s="37">
        <f t="shared" si="29"/>
        <v>120</v>
      </c>
      <c r="J174" s="37">
        <f t="shared" si="30"/>
        <v>5</v>
      </c>
      <c r="K174" s="37">
        <f t="shared" si="31"/>
        <v>147</v>
      </c>
      <c r="L174" s="37">
        <v>2016</v>
      </c>
      <c r="M174" s="37" t="e">
        <v>#VALUE!</v>
      </c>
      <c r="O174" s="37">
        <v>3</v>
      </c>
      <c r="P174" s="37">
        <f t="shared" si="32"/>
        <v>120</v>
      </c>
      <c r="Q174" s="37">
        <f t="shared" si="33"/>
        <v>5</v>
      </c>
      <c r="R174" s="37">
        <f t="shared" si="34"/>
        <v>147</v>
      </c>
      <c r="S174" s="37">
        <v>2016</v>
      </c>
      <c r="T174" s="37" t="e">
        <v>#VALUE!</v>
      </c>
      <c r="V174" s="37">
        <v>3</v>
      </c>
      <c r="W174" s="37">
        <f t="shared" si="35"/>
        <v>120</v>
      </c>
      <c r="X174" s="37">
        <f>+VLOOKUP(V174,$A$161:$D$166,3,0)</f>
        <v>147</v>
      </c>
      <c r="Y174" s="37">
        <v>2016</v>
      </c>
      <c r="Z174" s="37">
        <f t="shared" si="36"/>
        <v>0.81632653061224492</v>
      </c>
      <c r="AA174" s="275">
        <f t="shared" si="37"/>
        <v>148.68815903573986</v>
      </c>
      <c r="AF174" s="37">
        <v>2016</v>
      </c>
      <c r="AH174" s="275">
        <f t="shared" si="40"/>
        <v>150.58325896177303</v>
      </c>
      <c r="AM174" s="37">
        <v>2016</v>
      </c>
      <c r="AO174" s="275">
        <f t="shared" si="41"/>
        <v>139.00602409638554</v>
      </c>
      <c r="AP174" s="275"/>
      <c r="AQ174" s="37">
        <f t="shared" si="42"/>
        <v>2016</v>
      </c>
      <c r="AR174" s="134">
        <f t="shared" si="43"/>
        <v>177.5</v>
      </c>
    </row>
    <row r="175" spans="1:44">
      <c r="A175" s="37">
        <v>4</v>
      </c>
      <c r="B175" s="37" t="e">
        <f t="shared" si="27"/>
        <v>#N/A</v>
      </c>
      <c r="C175" s="37" t="e">
        <f t="shared" si="28"/>
        <v>#N/A</v>
      </c>
      <c r="D175" s="37" t="e">
        <f t="shared" si="26"/>
        <v>#N/A</v>
      </c>
      <c r="E175" s="37">
        <v>2017</v>
      </c>
      <c r="F175" s="37" t="e">
        <v>#VALUE!</v>
      </c>
      <c r="H175" s="37">
        <v>4</v>
      </c>
      <c r="I175" s="37" t="e">
        <f t="shared" si="29"/>
        <v>#N/A</v>
      </c>
      <c r="J175" s="37" t="e">
        <f t="shared" si="30"/>
        <v>#N/A</v>
      </c>
      <c r="K175" s="37" t="e">
        <f t="shared" si="31"/>
        <v>#N/A</v>
      </c>
      <c r="L175" s="37">
        <v>2017</v>
      </c>
      <c r="M175" s="37" t="e">
        <v>#VALUE!</v>
      </c>
      <c r="O175" s="37">
        <v>4</v>
      </c>
      <c r="P175" s="37" t="e">
        <f t="shared" si="32"/>
        <v>#N/A</v>
      </c>
      <c r="Q175" s="37" t="e">
        <f t="shared" si="33"/>
        <v>#N/A</v>
      </c>
      <c r="R175" s="37" t="e">
        <f t="shared" si="34"/>
        <v>#N/A</v>
      </c>
      <c r="S175" s="37">
        <v>2017</v>
      </c>
      <c r="T175" s="37" t="e">
        <v>#VALUE!</v>
      </c>
      <c r="Y175" s="37">
        <v>2017</v>
      </c>
      <c r="AA175" s="275">
        <f t="shared" si="37"/>
        <v>150.61482250493535</v>
      </c>
      <c r="AF175" s="37">
        <v>2017</v>
      </c>
      <c r="AH175" s="275">
        <f t="shared" si="40"/>
        <v>152.53447865536219</v>
      </c>
      <c r="AM175" s="37">
        <v>2017</v>
      </c>
      <c r="AO175" s="275">
        <f t="shared" si="41"/>
        <v>140.80722891566265</v>
      </c>
      <c r="AP175" s="275"/>
      <c r="AQ175" s="37">
        <f t="shared" si="42"/>
        <v>2017</v>
      </c>
      <c r="AR175" s="134">
        <f t="shared" si="43"/>
        <v>179.8</v>
      </c>
    </row>
    <row r="176" spans="1:44">
      <c r="A176" s="37">
        <v>5</v>
      </c>
      <c r="B176" s="37" t="e">
        <f t="shared" si="27"/>
        <v>#N/A</v>
      </c>
      <c r="C176" s="37" t="e">
        <f t="shared" si="28"/>
        <v>#N/A</v>
      </c>
      <c r="D176" s="37" t="e">
        <f t="shared" si="26"/>
        <v>#N/A</v>
      </c>
      <c r="E176" s="37">
        <v>2018</v>
      </c>
      <c r="F176" s="37" t="e">
        <v>#VALUE!</v>
      </c>
      <c r="H176" s="37">
        <v>5</v>
      </c>
      <c r="I176" s="37" t="e">
        <f t="shared" si="29"/>
        <v>#N/A</v>
      </c>
      <c r="J176" s="37" t="e">
        <f t="shared" si="30"/>
        <v>#N/A</v>
      </c>
      <c r="K176" s="37" t="e">
        <f t="shared" si="31"/>
        <v>#N/A</v>
      </c>
      <c r="L176" s="37">
        <v>2018</v>
      </c>
      <c r="M176" s="37" t="e">
        <v>#VALUE!</v>
      </c>
      <c r="S176" s="37">
        <v>2018</v>
      </c>
      <c r="T176" s="37" t="e">
        <v>#VALUE!</v>
      </c>
      <c r="Y176" s="37">
        <v>2018</v>
      </c>
      <c r="Z176" s="37">
        <f>+AVERAGE(Z172:Z174)</f>
        <v>0.83767976921543574</v>
      </c>
      <c r="AA176" s="275">
        <f t="shared" si="37"/>
        <v>152.62525395105237</v>
      </c>
      <c r="AF176" s="37">
        <v>2018</v>
      </c>
      <c r="AG176" s="37">
        <f>+AVERAGE(AG172:AG174)</f>
        <v>0.8483563885170311</v>
      </c>
      <c r="AH176" s="275">
        <f t="shared" si="40"/>
        <v>154.57053398780306</v>
      </c>
      <c r="AM176" s="37">
        <v>2018</v>
      </c>
      <c r="AN176" s="37">
        <f>+AVERAGE(AN172:AN174)</f>
        <v>0.7831325301204819</v>
      </c>
      <c r="AO176" s="275">
        <f t="shared" si="41"/>
        <v>142.68674698795178</v>
      </c>
      <c r="AP176" s="275"/>
      <c r="AQ176" s="37">
        <f t="shared" si="42"/>
        <v>2018</v>
      </c>
      <c r="AR176" s="134">
        <f t="shared" si="43"/>
        <v>182.2</v>
      </c>
    </row>
    <row r="177" spans="1:44">
      <c r="A177" s="37">
        <v>6</v>
      </c>
      <c r="B177" s="37" t="e">
        <f t="shared" si="27"/>
        <v>#N/A</v>
      </c>
      <c r="C177" s="37" t="e">
        <f t="shared" si="28"/>
        <v>#N/A</v>
      </c>
      <c r="D177" s="37" t="e">
        <f t="shared" si="26"/>
        <v>#N/A</v>
      </c>
      <c r="AR177" s="134"/>
    </row>
    <row r="178" spans="1:44">
      <c r="C178" s="134"/>
    </row>
    <row r="179" spans="1:44">
      <c r="C179" s="134"/>
    </row>
    <row r="180" spans="1:44">
      <c r="A180" s="274" t="s">
        <v>668</v>
      </c>
      <c r="B180" s="37">
        <f>+COUNTIF(G161:G166,"&lt;100")</f>
        <v>3</v>
      </c>
      <c r="C180" s="134"/>
    </row>
    <row r="181" spans="1:44">
      <c r="A181" s="274" t="s">
        <v>584</v>
      </c>
      <c r="F181" s="37">
        <v>6</v>
      </c>
      <c r="M181" s="37">
        <v>5</v>
      </c>
      <c r="T181" s="37">
        <v>4</v>
      </c>
      <c r="AA181" s="37">
        <v>3</v>
      </c>
      <c r="AH181" s="37">
        <v>2</v>
      </c>
      <c r="AO181" s="37">
        <v>1</v>
      </c>
      <c r="AR181" s="37">
        <v>0</v>
      </c>
    </row>
    <row r="182" spans="1:44">
      <c r="B182" s="274" t="s">
        <v>567</v>
      </c>
      <c r="C182" s="274" t="s">
        <v>518</v>
      </c>
      <c r="D182" s="274" t="s">
        <v>665</v>
      </c>
      <c r="E182" s="274" t="s">
        <v>667</v>
      </c>
      <c r="F182" s="274" t="s">
        <v>666</v>
      </c>
      <c r="I182" s="274" t="s">
        <v>567</v>
      </c>
      <c r="J182" s="274" t="s">
        <v>518</v>
      </c>
      <c r="K182" s="274" t="s">
        <v>665</v>
      </c>
      <c r="L182" s="274" t="s">
        <v>667</v>
      </c>
      <c r="M182" s="274" t="s">
        <v>666</v>
      </c>
      <c r="P182" s="274" t="s">
        <v>567</v>
      </c>
      <c r="Q182" s="274" t="s">
        <v>518</v>
      </c>
      <c r="R182" s="274" t="s">
        <v>665</v>
      </c>
      <c r="S182" s="274" t="s">
        <v>667</v>
      </c>
      <c r="T182" s="274" t="s">
        <v>666</v>
      </c>
      <c r="W182" s="274" t="s">
        <v>567</v>
      </c>
      <c r="X182" s="274" t="s">
        <v>518</v>
      </c>
      <c r="Y182" s="274" t="s">
        <v>665</v>
      </c>
      <c r="Z182" s="274" t="s">
        <v>667</v>
      </c>
      <c r="AA182" s="274" t="s">
        <v>666</v>
      </c>
      <c r="AD182" s="274" t="s">
        <v>567</v>
      </c>
      <c r="AE182" s="274" t="s">
        <v>518</v>
      </c>
      <c r="AF182" s="274" t="s">
        <v>667</v>
      </c>
      <c r="AG182" s="276" t="s">
        <v>670</v>
      </c>
      <c r="AH182" s="276" t="s">
        <v>669</v>
      </c>
      <c r="AK182" s="274" t="s">
        <v>567</v>
      </c>
      <c r="AL182" s="274" t="s">
        <v>518</v>
      </c>
      <c r="AM182" s="274" t="s">
        <v>667</v>
      </c>
      <c r="AN182" s="276" t="s">
        <v>670</v>
      </c>
      <c r="AO182" s="276" t="s">
        <v>669</v>
      </c>
      <c r="AP182" s="276"/>
      <c r="AR182" s="276" t="s">
        <v>669</v>
      </c>
    </row>
    <row r="183" spans="1:44">
      <c r="A183" s="37">
        <v>1</v>
      </c>
      <c r="B183" s="37">
        <f>+VLOOKUP($A183,$G$161:$J$166,2,0)</f>
        <v>50</v>
      </c>
      <c r="C183" s="37">
        <f>+VLOOKUP($A183,$G$161:$J$166,3,0)</f>
        <v>52</v>
      </c>
      <c r="D183" s="37">
        <f>+VLOOKUP($A183,$G$161:$J$166,4,0)</f>
        <v>2</v>
      </c>
      <c r="E183" s="37">
        <v>2014</v>
      </c>
      <c r="F183" s="37" t="e">
        <f t="array" ref="F183:F187">+TREND(B183:B188,C183:D188,F137:G141)</f>
        <v>#VALUE!</v>
      </c>
      <c r="G183" s="275">
        <f>+F137*$G$189</f>
        <v>47.50016554464186</v>
      </c>
      <c r="H183" s="37">
        <v>1</v>
      </c>
      <c r="I183" s="37">
        <f>+VLOOKUP(H183,$G$161:$J$166,2,0)</f>
        <v>50</v>
      </c>
      <c r="J183" s="37">
        <f>+VLOOKUP(H183,$G$161:$J$166,3,0)</f>
        <v>52</v>
      </c>
      <c r="K183" s="37">
        <f>+VLOOKUP(H183,$G$161:$J$166,4,0)</f>
        <v>2</v>
      </c>
      <c r="L183" s="37">
        <v>2014</v>
      </c>
      <c r="M183" s="37" t="e">
        <f t="array" ref="M183:M187">+TREND(I183:I187,J183:K187,$F$137:$G$141)</f>
        <v>#VALUE!</v>
      </c>
      <c r="O183" s="37">
        <v>1</v>
      </c>
      <c r="P183" s="37">
        <f>+VLOOKUP(O183,$G$161:$J$166,2,0)</f>
        <v>50</v>
      </c>
      <c r="Q183" s="37">
        <f>+VLOOKUP(O183,$G$161:$J$166,3,0)</f>
        <v>52</v>
      </c>
      <c r="R183" s="37">
        <f>+VLOOKUP(O183,$G$161:$J$166,4,0)</f>
        <v>2</v>
      </c>
      <c r="S183" s="37">
        <v>2014</v>
      </c>
      <c r="T183" s="37" t="e">
        <f t="array" ref="T183:T187">+TREND(P183:P186,Q183:R186,F137:G141)</f>
        <v>#VALUE!</v>
      </c>
      <c r="V183" s="37">
        <v>1</v>
      </c>
      <c r="W183" s="37">
        <f>+VLOOKUP(V183,$G$161:$J$166,2,0)</f>
        <v>50</v>
      </c>
      <c r="X183" s="37">
        <f>+VLOOKUP(V183,$G$161:$J$166,3,0)</f>
        <v>52</v>
      </c>
      <c r="Y183" s="37">
        <f>+VLOOKUP(V183,$G$161:$J$166,4,0)</f>
        <v>2</v>
      </c>
      <c r="Z183" s="37">
        <v>2014</v>
      </c>
      <c r="AA183" s="37">
        <f t="array" ref="AA183:AA187">+TREND(W183:W185,X183:Y185,F137:G141)</f>
        <v>46.166666666666679</v>
      </c>
      <c r="AC183" s="37">
        <v>1</v>
      </c>
      <c r="AD183" s="37">
        <f>+VLOOKUP(AC183,$G$161:$J$166,2,0)</f>
        <v>50</v>
      </c>
      <c r="AE183" s="37">
        <f>+VLOOKUP(AC183,$G$161:$J$166,3,0)</f>
        <v>52</v>
      </c>
      <c r="AF183" s="37">
        <v>2014</v>
      </c>
      <c r="AG183" s="37">
        <f>+AD183/AE183</f>
        <v>0.96153846153846156</v>
      </c>
      <c r="AH183" s="275">
        <f>+$AG$187*$F137</f>
        <v>43.762443438914026</v>
      </c>
      <c r="AJ183" s="37">
        <v>1</v>
      </c>
      <c r="AK183" s="37">
        <f>+VLOOKUP(AJ183,$G$161:$J$166,2,0)</f>
        <v>50</v>
      </c>
      <c r="AL183" s="37">
        <f>+VLOOKUP(AJ183,$G$161:$J$166,3,0)</f>
        <v>52</v>
      </c>
      <c r="AM183" s="37">
        <v>2014</v>
      </c>
      <c r="AN183" s="37">
        <f>+AK183/AL183</f>
        <v>0.96153846153846156</v>
      </c>
      <c r="AO183" s="275">
        <f>+$AN$187*$F137</f>
        <v>44.230769230769234</v>
      </c>
      <c r="AP183" s="275"/>
      <c r="AQ183" s="37">
        <f>+AM183</f>
        <v>2014</v>
      </c>
      <c r="AR183" s="134">
        <f>+F137</f>
        <v>46</v>
      </c>
    </row>
    <row r="184" spans="1:44">
      <c r="A184" s="37">
        <v>2</v>
      </c>
      <c r="B184" s="37">
        <f t="shared" ref="B184:B188" si="44">+VLOOKUP($A184,$G$161:$J$166,2,0)</f>
        <v>48</v>
      </c>
      <c r="C184" s="37">
        <f t="shared" ref="C184:C188" si="45">+VLOOKUP($A184,$G$161:$J$166,3,0)</f>
        <v>51</v>
      </c>
      <c r="D184" s="37">
        <f t="shared" ref="D184:D188" si="46">+VLOOKUP($A184,$G$161:$J$166,4,0)</f>
        <v>4</v>
      </c>
      <c r="E184" s="37">
        <v>2015</v>
      </c>
      <c r="F184" s="37" t="e">
        <v>#VALUE!</v>
      </c>
      <c r="G184" s="275">
        <f t="shared" ref="G184:G187" si="47">+F138*$G$189</f>
        <v>50.598002427988071</v>
      </c>
      <c r="H184" s="37">
        <v>2</v>
      </c>
      <c r="I184" s="37">
        <f t="shared" ref="I184:I187" si="48">+VLOOKUP(H184,$G$161:$J$166,2,0)</f>
        <v>48</v>
      </c>
      <c r="J184" s="37">
        <f t="shared" ref="J184:J187" si="49">+VLOOKUP(H184,$G$161:$J$166,3,0)</f>
        <v>51</v>
      </c>
      <c r="K184" s="37">
        <f t="shared" ref="K184:K187" si="50">+VLOOKUP(H184,$G$161:$J$166,4,0)</f>
        <v>4</v>
      </c>
      <c r="L184" s="37">
        <v>2015</v>
      </c>
      <c r="M184" s="37" t="e">
        <v>#VALUE!</v>
      </c>
      <c r="O184" s="37">
        <v>2</v>
      </c>
      <c r="P184" s="37">
        <f t="shared" ref="P184:P186" si="51">+VLOOKUP(O184,$G$161:$J$166,2,0)</f>
        <v>48</v>
      </c>
      <c r="Q184" s="37">
        <f t="shared" ref="Q184:Q186" si="52">+VLOOKUP(O184,$G$161:$J$166,3,0)</f>
        <v>51</v>
      </c>
      <c r="R184" s="37">
        <f t="shared" ref="R184:R186" si="53">+VLOOKUP(O184,$G$161:$J$166,4,0)</f>
        <v>4</v>
      </c>
      <c r="S184" s="37">
        <v>2015</v>
      </c>
      <c r="T184" s="37" t="e">
        <v>#VALUE!</v>
      </c>
      <c r="V184" s="37">
        <v>2</v>
      </c>
      <c r="W184" s="37">
        <f t="shared" ref="W184:W185" si="54">+VLOOKUP(V184,$G$161:$J$166,2,0)</f>
        <v>48</v>
      </c>
      <c r="X184" s="37">
        <f t="shared" ref="X184:X185" si="55">+VLOOKUP(V184,$G$161:$J$166,3,0)</f>
        <v>51</v>
      </c>
      <c r="Y184" s="37">
        <f t="shared" ref="Y184:Y185" si="56">+VLOOKUP(V184,$G$161:$J$166,4,0)</f>
        <v>4</v>
      </c>
      <c r="Z184" s="37">
        <v>2015</v>
      </c>
      <c r="AA184" s="37">
        <v>44.000000000000014</v>
      </c>
      <c r="AC184" s="37">
        <v>2</v>
      </c>
      <c r="AD184" s="37">
        <f t="shared" ref="AD184" si="57">+VLOOKUP(AC184,$G$161:$J$166,2,0)</f>
        <v>48</v>
      </c>
      <c r="AE184" s="37">
        <f t="shared" ref="AE184" si="58">+VLOOKUP(AC184,$G$161:$J$166,3,0)</f>
        <v>51</v>
      </c>
      <c r="AF184" s="37">
        <v>2015</v>
      </c>
      <c r="AG184" s="37">
        <f>+AD184/AE184</f>
        <v>0.94117647058823528</v>
      </c>
      <c r="AH184" s="275">
        <f t="shared" ref="AH184:AH187" si="59">+$AG$187*$F138</f>
        <v>46.616515837104068</v>
      </c>
      <c r="AM184" s="37">
        <v>2015</v>
      </c>
      <c r="AO184" s="275">
        <f t="shared" ref="AO184:AO187" si="60">+$AN$187*$F138</f>
        <v>47.115384615384613</v>
      </c>
      <c r="AP184" s="275"/>
      <c r="AQ184" s="37">
        <f t="shared" ref="AQ184:AQ187" si="61">+AM184</f>
        <v>2015</v>
      </c>
      <c r="AR184" s="134">
        <f t="shared" ref="AR184:AR187" si="62">+F138</f>
        <v>49</v>
      </c>
    </row>
    <row r="185" spans="1:44">
      <c r="A185" s="37">
        <v>3</v>
      </c>
      <c r="B185" s="37">
        <f t="shared" si="44"/>
        <v>49</v>
      </c>
      <c r="C185" s="37">
        <f t="shared" si="45"/>
        <v>41</v>
      </c>
      <c r="D185" s="37">
        <f t="shared" si="46"/>
        <v>6</v>
      </c>
      <c r="E185" s="37">
        <v>2016</v>
      </c>
      <c r="F185" s="37" t="e">
        <v>#VALUE!</v>
      </c>
      <c r="G185" s="275">
        <f t="shared" si="47"/>
        <v>51.114308575212441</v>
      </c>
      <c r="H185" s="37">
        <v>3</v>
      </c>
      <c r="I185" s="37">
        <f t="shared" si="48"/>
        <v>49</v>
      </c>
      <c r="J185" s="37">
        <f t="shared" si="49"/>
        <v>41</v>
      </c>
      <c r="K185" s="37">
        <f t="shared" si="50"/>
        <v>6</v>
      </c>
      <c r="L185" s="37">
        <v>2016</v>
      </c>
      <c r="M185" s="37" t="e">
        <v>#VALUE!</v>
      </c>
      <c r="O185" s="37">
        <v>3</v>
      </c>
      <c r="P185" s="37">
        <f t="shared" si="51"/>
        <v>49</v>
      </c>
      <c r="Q185" s="37">
        <f t="shared" si="52"/>
        <v>41</v>
      </c>
      <c r="R185" s="37">
        <f t="shared" si="53"/>
        <v>6</v>
      </c>
      <c r="S185" s="37">
        <v>2016</v>
      </c>
      <c r="T185" s="37" t="e">
        <v>#VALUE!</v>
      </c>
      <c r="V185" s="37">
        <v>3</v>
      </c>
      <c r="W185" s="37">
        <f t="shared" si="54"/>
        <v>49</v>
      </c>
      <c r="X185" s="37">
        <f t="shared" si="55"/>
        <v>41</v>
      </c>
      <c r="Y185" s="37">
        <f t="shared" si="56"/>
        <v>6</v>
      </c>
      <c r="Z185" s="37">
        <v>2016</v>
      </c>
      <c r="AA185" s="37">
        <v>42.666666666666679</v>
      </c>
      <c r="AF185" s="37">
        <v>2016</v>
      </c>
      <c r="AH185" s="275">
        <f t="shared" si="59"/>
        <v>47.092194570135746</v>
      </c>
      <c r="AM185" s="37">
        <v>2016</v>
      </c>
      <c r="AO185" s="275">
        <f t="shared" si="60"/>
        <v>47.596153846153847</v>
      </c>
      <c r="AP185" s="275"/>
      <c r="AQ185" s="37">
        <f t="shared" si="61"/>
        <v>2016</v>
      </c>
      <c r="AR185" s="134">
        <f t="shared" si="62"/>
        <v>49.5</v>
      </c>
    </row>
    <row r="186" spans="1:44">
      <c r="A186" s="37">
        <v>4</v>
      </c>
      <c r="B186" s="37" t="e">
        <f t="shared" si="44"/>
        <v>#N/A</v>
      </c>
      <c r="C186" s="37" t="e">
        <f t="shared" si="45"/>
        <v>#N/A</v>
      </c>
      <c r="D186" s="37" t="e">
        <f t="shared" si="46"/>
        <v>#N/A</v>
      </c>
      <c r="E186" s="37">
        <v>2017</v>
      </c>
      <c r="F186" s="37" t="e">
        <v>#VALUE!</v>
      </c>
      <c r="G186" s="275">
        <f t="shared" si="47"/>
        <v>51.63061472243681</v>
      </c>
      <c r="H186" s="37">
        <v>4</v>
      </c>
      <c r="I186" s="37" t="e">
        <f t="shared" si="48"/>
        <v>#N/A</v>
      </c>
      <c r="J186" s="37" t="e">
        <f t="shared" si="49"/>
        <v>#N/A</v>
      </c>
      <c r="K186" s="37" t="e">
        <f t="shared" si="50"/>
        <v>#N/A</v>
      </c>
      <c r="L186" s="37">
        <v>2017</v>
      </c>
      <c r="M186" s="37" t="e">
        <v>#VALUE!</v>
      </c>
      <c r="O186" s="37">
        <v>4</v>
      </c>
      <c r="P186" s="37" t="e">
        <f t="shared" si="51"/>
        <v>#N/A</v>
      </c>
      <c r="Q186" s="37" t="e">
        <f t="shared" si="52"/>
        <v>#N/A</v>
      </c>
      <c r="R186" s="37" t="e">
        <f t="shared" si="53"/>
        <v>#N/A</v>
      </c>
      <c r="S186" s="37">
        <v>2017</v>
      </c>
      <c r="T186" s="37" t="e">
        <v>#VALUE!</v>
      </c>
      <c r="Z186" s="37">
        <v>2017</v>
      </c>
      <c r="AA186" s="37">
        <v>41.333333333333343</v>
      </c>
      <c r="AF186" s="37">
        <v>2017</v>
      </c>
      <c r="AH186" s="275">
        <f t="shared" si="59"/>
        <v>47.567873303167417</v>
      </c>
      <c r="AM186" s="37">
        <v>2017</v>
      </c>
      <c r="AO186" s="275">
        <f t="shared" si="60"/>
        <v>48.07692307692308</v>
      </c>
      <c r="AP186" s="275"/>
      <c r="AQ186" s="37">
        <f t="shared" si="61"/>
        <v>2017</v>
      </c>
      <c r="AR186" s="134">
        <f t="shared" si="62"/>
        <v>50</v>
      </c>
    </row>
    <row r="187" spans="1:44">
      <c r="A187" s="37">
        <v>5</v>
      </c>
      <c r="B187" s="37" t="e">
        <f t="shared" si="44"/>
        <v>#N/A</v>
      </c>
      <c r="C187" s="37" t="e">
        <f t="shared" si="45"/>
        <v>#N/A</v>
      </c>
      <c r="D187" s="37" t="e">
        <f t="shared" si="46"/>
        <v>#N/A</v>
      </c>
      <c r="E187" s="37">
        <v>2018</v>
      </c>
      <c r="F187" s="37" t="e">
        <v>#VALUE!</v>
      </c>
      <c r="G187" s="275">
        <f t="shared" si="47"/>
        <v>52.146920869661173</v>
      </c>
      <c r="H187" s="37">
        <v>5</v>
      </c>
      <c r="I187" s="37" t="e">
        <f t="shared" si="48"/>
        <v>#N/A</v>
      </c>
      <c r="J187" s="37" t="e">
        <f t="shared" si="49"/>
        <v>#N/A</v>
      </c>
      <c r="K187" s="37" t="e">
        <f t="shared" si="50"/>
        <v>#N/A</v>
      </c>
      <c r="L187" s="37">
        <v>2018</v>
      </c>
      <c r="M187" s="37" t="e">
        <v>#VALUE!</v>
      </c>
      <c r="S187" s="37">
        <v>2018</v>
      </c>
      <c r="T187" s="37" t="e">
        <v>#VALUE!</v>
      </c>
      <c r="Z187" s="37">
        <v>2018</v>
      </c>
      <c r="AA187" s="37">
        <v>40.000000000000014</v>
      </c>
      <c r="AF187" s="37">
        <v>2018</v>
      </c>
      <c r="AG187" s="37">
        <f>+AVERAGE(AG183:AG185)</f>
        <v>0.95135746606334837</v>
      </c>
      <c r="AH187" s="275">
        <f t="shared" si="59"/>
        <v>48.043552036199095</v>
      </c>
      <c r="AM187" s="37">
        <v>2018</v>
      </c>
      <c r="AN187" s="37">
        <f>+AVERAGE(AN183:AN185)</f>
        <v>0.96153846153846156</v>
      </c>
      <c r="AO187" s="275">
        <f t="shared" si="60"/>
        <v>48.557692307692307</v>
      </c>
      <c r="AP187" s="275"/>
      <c r="AQ187" s="37">
        <f t="shared" si="61"/>
        <v>2018</v>
      </c>
      <c r="AR187" s="134">
        <f t="shared" si="62"/>
        <v>50.5</v>
      </c>
    </row>
    <row r="188" spans="1:44">
      <c r="A188" s="37">
        <v>6</v>
      </c>
      <c r="B188" s="37" t="e">
        <f t="shared" si="44"/>
        <v>#N/A</v>
      </c>
      <c r="C188" s="37" t="e">
        <f t="shared" si="45"/>
        <v>#N/A</v>
      </c>
      <c r="D188" s="37" t="e">
        <f t="shared" si="46"/>
        <v>#N/A</v>
      </c>
      <c r="G188" s="275"/>
    </row>
    <row r="189" spans="1:44">
      <c r="G189" s="37">
        <f>+K167</f>
        <v>1.0326122944487361</v>
      </c>
    </row>
  </sheetData>
  <sheetProtection algorithmName="SHA-512" hashValue="1h7C86MzP/CU1J72+JiGUaB4Vb24cCzyFTEnIMC21Ec6HbFPrNDU9PawdES5ETMYvI9eS1LiuOin2kjUu0lIJA==" saltValue="ZqA8rZQpPUa5LwnMpD+Ucg==" spinCount="100000" sheet="1" objects="1" scenarios="1"/>
  <mergeCells count="15">
    <mergeCell ref="M1:N1"/>
    <mergeCell ref="D112:E112"/>
    <mergeCell ref="N112:O112"/>
    <mergeCell ref="L112:M112"/>
    <mergeCell ref="P112:Q112"/>
    <mergeCell ref="J112:K112"/>
    <mergeCell ref="AA112:AB112"/>
    <mergeCell ref="B129:C129"/>
    <mergeCell ref="R112:S112"/>
    <mergeCell ref="B112:C112"/>
    <mergeCell ref="T112:U112"/>
    <mergeCell ref="V112:W112"/>
    <mergeCell ref="Y112:Z112"/>
    <mergeCell ref="F113:G113"/>
    <mergeCell ref="H113:I113"/>
  </mergeCells>
  <pageMargins left="0.7" right="0.7" top="0.75" bottom="0.75" header="0.3" footer="0.3"/>
  <pageSetup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7">
    <tabColor rgb="FFCCFF99"/>
  </sheetPr>
  <dimension ref="A3:G37"/>
  <sheetViews>
    <sheetView workbookViewId="0"/>
  </sheetViews>
  <sheetFormatPr defaultColWidth="9.109375" defaultRowHeight="14.4"/>
  <cols>
    <col min="1" max="2" width="16.6640625" style="353" bestFit="1" customWidth="1"/>
    <col min="3" max="3" width="11.88671875" style="353" customWidth="1"/>
    <col min="4" max="4" width="12" style="353" bestFit="1" customWidth="1"/>
    <col min="5" max="5" width="16.6640625" style="353" bestFit="1" customWidth="1"/>
    <col min="6" max="6" width="13.109375" style="353" customWidth="1"/>
    <col min="7" max="8" width="15.88671875" style="353" bestFit="1" customWidth="1"/>
    <col min="9" max="16384" width="9.109375" style="353"/>
  </cols>
  <sheetData>
    <row r="3" spans="1:7">
      <c r="C3" s="353" t="s">
        <v>615</v>
      </c>
    </row>
    <row r="4" spans="1:7">
      <c r="C4" s="353" t="s">
        <v>563</v>
      </c>
      <c r="D4" s="353" t="s">
        <v>818</v>
      </c>
      <c r="E4" s="353" t="s">
        <v>819</v>
      </c>
      <c r="F4" s="353" t="s">
        <v>375</v>
      </c>
      <c r="G4" s="353" t="s">
        <v>820</v>
      </c>
    </row>
    <row r="5" spans="1:7">
      <c r="B5" s="353" t="s">
        <v>563</v>
      </c>
      <c r="C5" s="354">
        <v>1</v>
      </c>
      <c r="D5" s="354">
        <v>2</v>
      </c>
      <c r="E5" s="354">
        <v>3</v>
      </c>
      <c r="F5" s="354">
        <v>4</v>
      </c>
      <c r="G5" s="354">
        <v>5</v>
      </c>
    </row>
    <row r="6" spans="1:7">
      <c r="A6" s="353" t="s">
        <v>364</v>
      </c>
      <c r="B6" s="353" t="s">
        <v>818</v>
      </c>
      <c r="C6" s="354">
        <v>6</v>
      </c>
      <c r="D6" s="356">
        <v>7</v>
      </c>
      <c r="E6" s="356">
        <v>8</v>
      </c>
      <c r="F6" s="354">
        <v>9</v>
      </c>
      <c r="G6" s="356">
        <v>10</v>
      </c>
    </row>
    <row r="7" spans="1:7">
      <c r="B7" s="353" t="s">
        <v>819</v>
      </c>
      <c r="C7" s="354">
        <v>11</v>
      </c>
      <c r="D7" s="356">
        <v>12</v>
      </c>
      <c r="E7" s="356">
        <v>13</v>
      </c>
      <c r="F7" s="354">
        <v>14</v>
      </c>
      <c r="G7" s="356">
        <v>15</v>
      </c>
    </row>
    <row r="8" spans="1:7">
      <c r="B8" s="353" t="s">
        <v>375</v>
      </c>
      <c r="C8" s="354">
        <v>16</v>
      </c>
      <c r="D8" s="354">
        <v>17</v>
      </c>
      <c r="E8" s="354">
        <v>18</v>
      </c>
      <c r="F8" s="354">
        <v>19</v>
      </c>
      <c r="G8" s="354">
        <v>20</v>
      </c>
    </row>
    <row r="9" spans="1:7">
      <c r="B9" s="353" t="s">
        <v>820</v>
      </c>
      <c r="C9" s="354">
        <v>21</v>
      </c>
      <c r="D9" s="356">
        <v>22</v>
      </c>
      <c r="E9" s="356">
        <v>23</v>
      </c>
      <c r="F9" s="354">
        <v>24</v>
      </c>
      <c r="G9" s="356">
        <v>25</v>
      </c>
    </row>
    <row r="13" spans="1:7">
      <c r="A13" s="353" t="s">
        <v>825</v>
      </c>
    </row>
    <row r="14" spans="1:7">
      <c r="A14" s="358"/>
      <c r="B14" s="358"/>
      <c r="C14" s="358" t="s">
        <v>615</v>
      </c>
      <c r="D14" s="358"/>
      <c r="E14" s="358"/>
      <c r="F14" s="358"/>
      <c r="G14" s="358"/>
    </row>
    <row r="15" spans="1:7">
      <c r="A15" s="358"/>
      <c r="B15" s="358"/>
      <c r="C15" s="358" t="s">
        <v>563</v>
      </c>
      <c r="D15" s="358" t="s">
        <v>818</v>
      </c>
      <c r="E15" s="358" t="s">
        <v>819</v>
      </c>
      <c r="F15" s="358" t="s">
        <v>375</v>
      </c>
      <c r="G15" s="358" t="s">
        <v>820</v>
      </c>
    </row>
    <row r="16" spans="1:7">
      <c r="A16" s="358"/>
      <c r="B16" s="358" t="s">
        <v>563</v>
      </c>
      <c r="C16" s="359">
        <v>1</v>
      </c>
      <c r="D16" s="359">
        <v>2</v>
      </c>
      <c r="E16" s="359">
        <v>3</v>
      </c>
      <c r="F16" s="359">
        <v>4</v>
      </c>
      <c r="G16" s="359">
        <v>5</v>
      </c>
    </row>
    <row r="17" spans="1:7">
      <c r="A17" s="358" t="s">
        <v>364</v>
      </c>
      <c r="B17" s="358" t="s">
        <v>818</v>
      </c>
      <c r="C17" s="359">
        <v>6</v>
      </c>
      <c r="D17" s="359">
        <v>7</v>
      </c>
      <c r="E17" s="359">
        <v>8</v>
      </c>
      <c r="F17" s="359">
        <v>9</v>
      </c>
      <c r="G17" s="359">
        <v>10</v>
      </c>
    </row>
    <row r="18" spans="1:7">
      <c r="A18" s="358"/>
      <c r="B18" s="358" t="s">
        <v>819</v>
      </c>
      <c r="C18" s="359">
        <v>11</v>
      </c>
      <c r="D18" s="359">
        <v>12</v>
      </c>
      <c r="E18" s="359">
        <v>13</v>
      </c>
      <c r="F18" s="359">
        <v>14</v>
      </c>
      <c r="G18" s="359">
        <v>15</v>
      </c>
    </row>
    <row r="19" spans="1:7">
      <c r="A19" s="358"/>
      <c r="B19" s="358" t="s">
        <v>375</v>
      </c>
      <c r="C19" s="359">
        <v>16</v>
      </c>
      <c r="D19" s="359">
        <v>17</v>
      </c>
      <c r="E19" s="359">
        <v>18</v>
      </c>
      <c r="F19" s="359">
        <v>19</v>
      </c>
      <c r="G19" s="359">
        <v>20</v>
      </c>
    </row>
    <row r="20" spans="1:7">
      <c r="A20" s="358"/>
      <c r="B20" s="358" t="s">
        <v>820</v>
      </c>
      <c r="C20" s="359">
        <v>21</v>
      </c>
      <c r="D20" s="359">
        <v>22</v>
      </c>
      <c r="E20" s="359">
        <v>23</v>
      </c>
      <c r="F20" s="359">
        <v>24</v>
      </c>
      <c r="G20" s="359">
        <v>25</v>
      </c>
    </row>
    <row r="22" spans="1:7">
      <c r="C22" s="357"/>
    </row>
    <row r="23" spans="1:7">
      <c r="C23" s="357"/>
    </row>
    <row r="24" spans="1:7">
      <c r="A24" s="353" t="s">
        <v>826</v>
      </c>
    </row>
    <row r="25" spans="1:7">
      <c r="A25" s="358"/>
      <c r="B25" s="358"/>
      <c r="C25" s="358" t="s">
        <v>615</v>
      </c>
      <c r="D25" s="358"/>
      <c r="E25" s="358"/>
      <c r="F25" s="358"/>
      <c r="G25" s="358"/>
    </row>
    <row r="26" spans="1:7">
      <c r="A26" s="358"/>
      <c r="B26" s="358"/>
      <c r="C26" s="358" t="s">
        <v>563</v>
      </c>
      <c r="D26" s="358" t="s">
        <v>818</v>
      </c>
      <c r="E26" s="358" t="s">
        <v>819</v>
      </c>
      <c r="F26" s="358" t="s">
        <v>375</v>
      </c>
      <c r="G26" s="358" t="s">
        <v>820</v>
      </c>
    </row>
    <row r="27" spans="1:7">
      <c r="A27" s="358"/>
      <c r="B27" s="358" t="s">
        <v>563</v>
      </c>
      <c r="C27" s="360">
        <v>1</v>
      </c>
      <c r="D27" s="360">
        <v>2</v>
      </c>
      <c r="E27" s="360">
        <v>3</v>
      </c>
      <c r="F27" s="360">
        <v>4</v>
      </c>
      <c r="G27" s="360">
        <v>5</v>
      </c>
    </row>
    <row r="28" spans="1:7">
      <c r="A28" s="358" t="s">
        <v>364</v>
      </c>
      <c r="B28" s="358" t="s">
        <v>818</v>
      </c>
      <c r="C28" s="360">
        <v>6</v>
      </c>
      <c r="D28" s="360">
        <v>7</v>
      </c>
      <c r="E28" s="360">
        <v>8</v>
      </c>
      <c r="F28" s="360">
        <v>9</v>
      </c>
      <c r="G28" s="360">
        <v>10</v>
      </c>
    </row>
    <row r="29" spans="1:7">
      <c r="A29" s="358"/>
      <c r="B29" s="358" t="s">
        <v>819</v>
      </c>
      <c r="C29" s="360">
        <v>11</v>
      </c>
      <c r="D29" s="360">
        <v>12</v>
      </c>
      <c r="E29" s="360">
        <v>13</v>
      </c>
      <c r="F29" s="360">
        <v>14</v>
      </c>
      <c r="G29" s="360">
        <v>15</v>
      </c>
    </row>
    <row r="30" spans="1:7">
      <c r="A30" s="358"/>
      <c r="B30" s="358" t="s">
        <v>375</v>
      </c>
      <c r="C30" s="360">
        <v>16</v>
      </c>
      <c r="D30" s="360">
        <v>17</v>
      </c>
      <c r="E30" s="360">
        <v>18</v>
      </c>
      <c r="F30" s="360">
        <v>19</v>
      </c>
      <c r="G30" s="360">
        <v>20</v>
      </c>
    </row>
    <row r="31" spans="1:7">
      <c r="A31" s="358"/>
      <c r="B31" s="358" t="s">
        <v>820</v>
      </c>
      <c r="C31" s="360">
        <v>21</v>
      </c>
      <c r="D31" s="360">
        <v>22</v>
      </c>
      <c r="E31" s="360">
        <v>23</v>
      </c>
      <c r="F31" s="360">
        <v>24</v>
      </c>
      <c r="G31" s="360">
        <v>25</v>
      </c>
    </row>
    <row r="34" spans="3:3">
      <c r="C34" s="357"/>
    </row>
    <row r="35" spans="3:3">
      <c r="C35" s="357"/>
    </row>
    <row r="37" spans="3:3">
      <c r="C37" s="357"/>
    </row>
  </sheetData>
  <sheetProtection algorithmName="SHA-512" hashValue="yvA3r/5JFruViPLt5+64qjtA9rqnLAOLFrQoAkYo4Qp3VD827V2IToEUA1zweI+K/l2+6JDJAs8ClzVzor196w==" saltValue="ECjNdRJ+cy04lOWE+qZJgQ==" spinCount="100000" sheet="1" objects="1" scenarios="1"/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">
    <tabColor rgb="FF92D050"/>
  </sheetPr>
  <dimension ref="A1:C24"/>
  <sheetViews>
    <sheetView topLeftCell="A10" workbookViewId="0"/>
  </sheetViews>
  <sheetFormatPr defaultColWidth="8.6640625" defaultRowHeight="13.2"/>
  <cols>
    <col min="1" max="1" width="55.33203125" bestFit="1" customWidth="1"/>
    <col min="2" max="2" width="105.6640625" customWidth="1"/>
    <col min="3" max="3" width="61.6640625" customWidth="1"/>
    <col min="4" max="16384" width="8.6640625" style="99"/>
  </cols>
  <sheetData>
    <row r="1" spans="1:3">
      <c r="A1" t="s">
        <v>376</v>
      </c>
    </row>
    <row r="3" spans="1:3" s="361" customFormat="1" ht="17.399999999999999">
      <c r="A3" s="104" t="s">
        <v>377</v>
      </c>
      <c r="B3" s="104" t="s">
        <v>378</v>
      </c>
      <c r="C3" s="104" t="s">
        <v>398</v>
      </c>
    </row>
    <row r="4" spans="1:3" s="361" customFormat="1" ht="34.799999999999997">
      <c r="A4" s="141" t="s">
        <v>379</v>
      </c>
      <c r="B4" s="141" t="s">
        <v>380</v>
      </c>
      <c r="C4" s="141" t="s">
        <v>397</v>
      </c>
    </row>
    <row r="5" spans="1:3" s="361" customFormat="1" ht="34.799999999999997">
      <c r="A5" s="141" t="s">
        <v>381</v>
      </c>
      <c r="B5" s="141" t="s">
        <v>382</v>
      </c>
      <c r="C5" s="141" t="s">
        <v>397</v>
      </c>
    </row>
    <row r="6" spans="1:3" s="361" customFormat="1" ht="17.399999999999999">
      <c r="A6" s="141" t="s">
        <v>383</v>
      </c>
      <c r="B6" s="141" t="s">
        <v>382</v>
      </c>
      <c r="C6" s="141" t="s">
        <v>397</v>
      </c>
    </row>
    <row r="7" spans="1:3" s="361" customFormat="1" ht="17.399999999999999">
      <c r="A7" s="141" t="s">
        <v>384</v>
      </c>
      <c r="B7" s="141"/>
      <c r="C7" s="141" t="s">
        <v>397</v>
      </c>
    </row>
    <row r="8" spans="1:3" s="361" customFormat="1" ht="17.399999999999999">
      <c r="A8" s="141" t="s">
        <v>385</v>
      </c>
      <c r="B8" s="141" t="s">
        <v>386</v>
      </c>
      <c r="C8" s="141" t="s">
        <v>397</v>
      </c>
    </row>
    <row r="9" spans="1:3" s="361" customFormat="1" ht="17.399999999999999">
      <c r="A9" s="141" t="s">
        <v>387</v>
      </c>
      <c r="B9" s="141" t="s">
        <v>388</v>
      </c>
      <c r="C9" s="141" t="s">
        <v>397</v>
      </c>
    </row>
    <row r="10" spans="1:3" s="361" customFormat="1" ht="52.2">
      <c r="A10" s="141" t="s">
        <v>389</v>
      </c>
      <c r="B10" s="141" t="s">
        <v>390</v>
      </c>
      <c r="C10" s="141" t="s">
        <v>450</v>
      </c>
    </row>
    <row r="11" spans="1:3" s="361" customFormat="1" ht="69.599999999999994">
      <c r="A11" s="141" t="s">
        <v>391</v>
      </c>
      <c r="B11" s="141" t="s">
        <v>392</v>
      </c>
      <c r="C11" s="141" t="s">
        <v>397</v>
      </c>
    </row>
    <row r="12" spans="1:3" s="361" customFormat="1" ht="34.799999999999997">
      <c r="A12" s="141" t="s">
        <v>393</v>
      </c>
      <c r="B12" s="141" t="s">
        <v>394</v>
      </c>
      <c r="C12" s="141" t="s">
        <v>397</v>
      </c>
    </row>
    <row r="13" spans="1:3" s="361" customFormat="1" ht="17.399999999999999">
      <c r="A13" s="141" t="s">
        <v>395</v>
      </c>
      <c r="B13" s="141" t="s">
        <v>382</v>
      </c>
      <c r="C13" s="141" t="s">
        <v>397</v>
      </c>
    </row>
    <row r="14" spans="1:3" s="361" customFormat="1" ht="34.799999999999997">
      <c r="A14" s="141" t="s">
        <v>396</v>
      </c>
      <c r="B14" s="141" t="s">
        <v>463</v>
      </c>
      <c r="C14" s="141" t="s">
        <v>397</v>
      </c>
    </row>
    <row r="15" spans="1:3" s="361" customFormat="1">
      <c r="A15" s="95"/>
      <c r="B15" s="95"/>
      <c r="C15" s="95"/>
    </row>
    <row r="16" spans="1:3" s="361" customFormat="1">
      <c r="A16" s="95"/>
      <c r="B16" s="95"/>
      <c r="C16" s="95"/>
    </row>
    <row r="17" spans="1:3" s="361" customFormat="1">
      <c r="A17" s="95"/>
      <c r="B17" s="95"/>
      <c r="C17" s="95"/>
    </row>
    <row r="18" spans="1:3" s="361" customFormat="1">
      <c r="A18" s="95"/>
      <c r="B18" s="95"/>
      <c r="C18" s="95"/>
    </row>
    <row r="19" spans="1:3" s="361" customFormat="1">
      <c r="A19" s="95"/>
      <c r="B19" s="95"/>
      <c r="C19" s="95"/>
    </row>
    <row r="20" spans="1:3" s="361" customFormat="1">
      <c r="A20" s="95"/>
      <c r="B20" s="95"/>
      <c r="C20" s="95"/>
    </row>
    <row r="21" spans="1:3" s="361" customFormat="1">
      <c r="A21" s="95"/>
      <c r="B21" s="95"/>
      <c r="C21" s="95"/>
    </row>
    <row r="22" spans="1:3" s="361" customFormat="1">
      <c r="A22" s="95"/>
      <c r="B22" s="95"/>
      <c r="C22" s="95"/>
    </row>
    <row r="23" spans="1:3" s="361" customFormat="1">
      <c r="A23" s="95"/>
      <c r="B23" s="95"/>
      <c r="C23" s="95"/>
    </row>
    <row r="24" spans="1:3" s="361" customFormat="1">
      <c r="A24" s="95"/>
      <c r="B24" s="95"/>
      <c r="C24" s="95"/>
    </row>
  </sheetData>
  <sheetProtection algorithmName="SHA-512" hashValue="5p1kd7caXELPk9GunZ1sFBTkl5xKKnNgPvg3fVy0AIjyThFZCvvVZxblPaZjDnIP+fEy8GHRz+A79rjclm4pwQ==" saltValue="ipKsMGJ7MplARi6xaPtKkQ==" spinCount="100000" sheet="1" objects="1" scenarios="1"/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8">
    <tabColor rgb="FF92D050"/>
  </sheetPr>
  <dimension ref="A1:K362"/>
  <sheetViews>
    <sheetView topLeftCell="A211" workbookViewId="0">
      <selection activeCell="A218" sqref="A218:A240"/>
    </sheetView>
  </sheetViews>
  <sheetFormatPr defaultRowHeight="13.2"/>
  <cols>
    <col min="1" max="7" width="7.44140625" customWidth="1"/>
    <col min="8" max="8" width="11" customWidth="1"/>
    <col min="9" max="9" width="11.109375" customWidth="1"/>
    <col min="11" max="11" width="9.5546875" bestFit="1" customWidth="1"/>
  </cols>
  <sheetData>
    <row r="1" spans="1:1">
      <c r="A1" s="323" t="s">
        <v>685</v>
      </c>
    </row>
    <row r="2" spans="1:1">
      <c r="A2" s="325" t="s">
        <v>924</v>
      </c>
    </row>
    <row r="3" spans="1:1">
      <c r="A3" s="325" t="s">
        <v>686</v>
      </c>
    </row>
    <row r="4" spans="1:1">
      <c r="A4" s="325" t="s">
        <v>687</v>
      </c>
    </row>
    <row r="5" spans="1:1">
      <c r="A5" s="325" t="s">
        <v>688</v>
      </c>
    </row>
    <row r="6" spans="1:1">
      <c r="A6" s="325" t="s">
        <v>689</v>
      </c>
    </row>
    <row r="7" spans="1:1">
      <c r="A7" s="325" t="s">
        <v>690</v>
      </c>
    </row>
    <row r="8" spans="1:1">
      <c r="A8" s="325" t="s">
        <v>925</v>
      </c>
    </row>
    <row r="9" spans="1:1">
      <c r="A9" s="325" t="s">
        <v>691</v>
      </c>
    </row>
    <row r="10" spans="1:1">
      <c r="A10" s="325" t="s">
        <v>692</v>
      </c>
    </row>
    <row r="11" spans="1:1">
      <c r="A11" s="325" t="s">
        <v>693</v>
      </c>
    </row>
    <row r="12" spans="1:1">
      <c r="A12" s="323" t="s">
        <v>694</v>
      </c>
    </row>
    <row r="13" spans="1:1">
      <c r="A13" s="328" t="s">
        <v>926</v>
      </c>
    </row>
    <row r="14" spans="1:1">
      <c r="A14" s="322" t="s">
        <v>927</v>
      </c>
    </row>
    <row r="15" spans="1:1">
      <c r="A15" s="327"/>
    </row>
    <row r="16" spans="1:1">
      <c r="A16" s="328" t="s">
        <v>928</v>
      </c>
    </row>
    <row r="17" spans="1:1">
      <c r="A17" s="326"/>
    </row>
    <row r="18" spans="1:1">
      <c r="A18" s="324"/>
    </row>
    <row r="19" spans="1:1">
      <c r="A19" s="448" t="s">
        <v>929</v>
      </c>
    </row>
    <row r="20" spans="1:1">
      <c r="A20" s="448" t="s">
        <v>701</v>
      </c>
    </row>
    <row r="21" spans="1:1">
      <c r="A21" s="448" t="s">
        <v>702</v>
      </c>
    </row>
    <row r="22" spans="1:1">
      <c r="A22" s="448" t="s">
        <v>703</v>
      </c>
    </row>
    <row r="23" spans="1:1">
      <c r="A23" s="448" t="s">
        <v>704</v>
      </c>
    </row>
    <row r="24" spans="1:1">
      <c r="A24" s="448" t="s">
        <v>705</v>
      </c>
    </row>
    <row r="25" spans="1:1">
      <c r="A25" s="448" t="s">
        <v>706</v>
      </c>
    </row>
    <row r="26" spans="1:1">
      <c r="A26" s="448" t="s">
        <v>707</v>
      </c>
    </row>
    <row r="27" spans="1:1">
      <c r="A27" s="448" t="s">
        <v>709</v>
      </c>
    </row>
    <row r="28" spans="1:1">
      <c r="A28" s="448" t="s">
        <v>708</v>
      </c>
    </row>
    <row r="29" spans="1:1">
      <c r="A29" s="327"/>
    </row>
    <row r="30" spans="1:1">
      <c r="A30" s="326" t="s">
        <v>930</v>
      </c>
    </row>
    <row r="31" spans="1:1">
      <c r="A31" s="326"/>
    </row>
    <row r="32" spans="1:1">
      <c r="A32" s="325" t="s">
        <v>695</v>
      </c>
    </row>
    <row r="33" spans="1:1">
      <c r="A33" s="325" t="s">
        <v>696</v>
      </c>
    </row>
    <row r="34" spans="1:1">
      <c r="A34" s="325" t="s">
        <v>686</v>
      </c>
    </row>
    <row r="35" spans="1:1">
      <c r="A35" s="325" t="s">
        <v>700</v>
      </c>
    </row>
    <row r="36" spans="1:1">
      <c r="A36" s="325" t="s">
        <v>931</v>
      </c>
    </row>
    <row r="37" spans="1:1">
      <c r="A37" s="327"/>
    </row>
    <row r="38" spans="1:1">
      <c r="A38" s="326" t="s">
        <v>932</v>
      </c>
    </row>
    <row r="39" spans="1:1">
      <c r="A39" s="326"/>
    </row>
    <row r="40" spans="1:1">
      <c r="A40" s="325" t="s">
        <v>699</v>
      </c>
    </row>
    <row r="41" spans="1:1">
      <c r="A41" s="325" t="s">
        <v>933</v>
      </c>
    </row>
    <row r="42" spans="1:1">
      <c r="A42" s="325" t="s">
        <v>698</v>
      </c>
    </row>
    <row r="43" spans="1:1">
      <c r="A43" s="325" t="s">
        <v>697</v>
      </c>
    </row>
    <row r="44" spans="1:1">
      <c r="A44" s="325" t="s">
        <v>1038</v>
      </c>
    </row>
    <row r="45" spans="1:1">
      <c r="A45" s="326"/>
    </row>
    <row r="46" spans="1:1">
      <c r="A46" s="324"/>
    </row>
    <row r="47" spans="1:1">
      <c r="A47" s="448" t="s">
        <v>934</v>
      </c>
    </row>
    <row r="48" spans="1:1">
      <c r="A48" s="324"/>
    </row>
    <row r="49" spans="1:1">
      <c r="A49" s="328" t="s">
        <v>935</v>
      </c>
    </row>
    <row r="50" spans="1:1">
      <c r="A50" s="606" t="s">
        <v>936</v>
      </c>
    </row>
    <row r="51" spans="1:1">
      <c r="A51" s="326"/>
    </row>
    <row r="52" spans="1:1">
      <c r="A52" s="324"/>
    </row>
    <row r="53" spans="1:1">
      <c r="A53" s="448" t="s">
        <v>934</v>
      </c>
    </row>
    <row r="54" spans="1:1">
      <c r="A54" s="324"/>
    </row>
    <row r="55" spans="1:1">
      <c r="A55" s="328" t="s">
        <v>937</v>
      </c>
    </row>
    <row r="56" spans="1:1">
      <c r="A56" s="606" t="s">
        <v>938</v>
      </c>
    </row>
    <row r="57" spans="1:1">
      <c r="A57" s="326"/>
    </row>
    <row r="58" spans="1:1">
      <c r="A58" s="324"/>
    </row>
    <row r="59" spans="1:1">
      <c r="A59" s="448" t="s">
        <v>934</v>
      </c>
    </row>
    <row r="60" spans="1:1">
      <c r="A60" s="324"/>
    </row>
    <row r="61" spans="1:1">
      <c r="A61" s="328" t="s">
        <v>939</v>
      </c>
    </row>
    <row r="62" spans="1:1">
      <c r="A62" s="606" t="s">
        <v>940</v>
      </c>
    </row>
    <row r="63" spans="1:1">
      <c r="A63" s="322" t="s">
        <v>710</v>
      </c>
    </row>
    <row r="64" spans="1:1">
      <c r="A64" s="327"/>
    </row>
    <row r="65" spans="1:1">
      <c r="A65" s="328" t="s">
        <v>941</v>
      </c>
    </row>
    <row r="66" spans="1:1">
      <c r="A66" s="326"/>
    </row>
    <row r="67" spans="1:1">
      <c r="A67" s="325" t="s">
        <v>713</v>
      </c>
    </row>
    <row r="68" spans="1:1">
      <c r="A68" s="325" t="s">
        <v>711</v>
      </c>
    </row>
    <row r="69" spans="1:1">
      <c r="A69" s="325" t="s">
        <v>712</v>
      </c>
    </row>
    <row r="70" spans="1:1">
      <c r="A70" s="325" t="s">
        <v>715</v>
      </c>
    </row>
    <row r="71" spans="1:1">
      <c r="A71" s="325" t="s">
        <v>714</v>
      </c>
    </row>
    <row r="72" spans="1:1">
      <c r="A72" s="325" t="s">
        <v>942</v>
      </c>
    </row>
    <row r="73" spans="1:1">
      <c r="A73" s="327"/>
    </row>
    <row r="74" spans="1:1">
      <c r="A74" s="326" t="s">
        <v>943</v>
      </c>
    </row>
    <row r="75" spans="1:1">
      <c r="A75" s="327"/>
    </row>
    <row r="76" spans="1:1">
      <c r="A76" s="328" t="s">
        <v>944</v>
      </c>
    </row>
    <row r="77" spans="1:1">
      <c r="A77" s="326"/>
    </row>
    <row r="78" spans="1:1">
      <c r="A78" s="325" t="s">
        <v>945</v>
      </c>
    </row>
    <row r="79" spans="1:1">
      <c r="A79" s="325" t="s">
        <v>717</v>
      </c>
    </row>
    <row r="80" spans="1:1">
      <c r="A80" s="325" t="s">
        <v>946</v>
      </c>
    </row>
    <row r="81" spans="1:1">
      <c r="A81" s="325" t="s">
        <v>718</v>
      </c>
    </row>
    <row r="82" spans="1:1">
      <c r="A82" s="326"/>
    </row>
    <row r="83" spans="1:1">
      <c r="A83" s="324"/>
    </row>
    <row r="84" spans="1:1">
      <c r="A84" s="448" t="s">
        <v>934</v>
      </c>
    </row>
    <row r="85" spans="1:1">
      <c r="A85" s="324"/>
    </row>
    <row r="86" spans="1:1">
      <c r="A86" s="328" t="s">
        <v>947</v>
      </c>
    </row>
    <row r="87" spans="1:1">
      <c r="A87" s="606" t="s">
        <v>948</v>
      </c>
    </row>
    <row r="88" spans="1:1">
      <c r="A88" s="326"/>
    </row>
    <row r="89" spans="1:1">
      <c r="A89" s="324"/>
    </row>
    <row r="90" spans="1:1">
      <c r="A90" s="448" t="s">
        <v>934</v>
      </c>
    </row>
    <row r="91" spans="1:1">
      <c r="A91" s="324"/>
    </row>
    <row r="92" spans="1:1">
      <c r="A92" s="328" t="s">
        <v>949</v>
      </c>
    </row>
    <row r="93" spans="1:1">
      <c r="A93" s="606" t="s">
        <v>950</v>
      </c>
    </row>
    <row r="94" spans="1:1">
      <c r="A94" s="327"/>
    </row>
    <row r="95" spans="1:1">
      <c r="A95" s="328" t="s">
        <v>951</v>
      </c>
    </row>
    <row r="96" spans="1:1">
      <c r="A96" s="322" t="s">
        <v>952</v>
      </c>
    </row>
    <row r="97" spans="1:1">
      <c r="A97" s="327"/>
    </row>
    <row r="98" spans="1:1">
      <c r="A98" s="328" t="s">
        <v>953</v>
      </c>
    </row>
    <row r="99" spans="1:1">
      <c r="A99" s="326"/>
    </row>
    <row r="100" spans="1:1">
      <c r="A100" s="325" t="s">
        <v>954</v>
      </c>
    </row>
    <row r="101" spans="1:1">
      <c r="A101" s="325" t="s">
        <v>722</v>
      </c>
    </row>
    <row r="102" spans="1:1">
      <c r="A102" s="325" t="s">
        <v>721</v>
      </c>
    </row>
    <row r="103" spans="1:1">
      <c r="A103" s="325" t="s">
        <v>955</v>
      </c>
    </row>
    <row r="104" spans="1:1">
      <c r="A104" s="326"/>
    </row>
    <row r="105" spans="1:1">
      <c r="A105" s="325" t="s">
        <v>719</v>
      </c>
    </row>
    <row r="106" spans="1:1">
      <c r="A106" s="448" t="s">
        <v>956</v>
      </c>
    </row>
    <row r="107" spans="1:1">
      <c r="A107" s="448" t="s">
        <v>957</v>
      </c>
    </row>
    <row r="108" spans="1:1">
      <c r="A108" s="448" t="s">
        <v>958</v>
      </c>
    </row>
    <row r="109" spans="1:1">
      <c r="A109" s="448" t="s">
        <v>959</v>
      </c>
    </row>
    <row r="110" spans="1:1">
      <c r="A110" s="325" t="s">
        <v>720</v>
      </c>
    </row>
    <row r="111" spans="1:1">
      <c r="A111" s="327"/>
    </row>
    <row r="112" spans="1:1">
      <c r="A112" s="328" t="s">
        <v>960</v>
      </c>
    </row>
    <row r="113" spans="1:1">
      <c r="A113" s="322" t="s">
        <v>961</v>
      </c>
    </row>
    <row r="114" spans="1:1">
      <c r="A114" s="327"/>
    </row>
    <row r="115" spans="1:1">
      <c r="A115" s="328" t="s">
        <v>962</v>
      </c>
    </row>
    <row r="116" spans="1:1">
      <c r="A116" s="327"/>
    </row>
    <row r="117" spans="1:1">
      <c r="A117" s="326" t="s">
        <v>963</v>
      </c>
    </row>
    <row r="118" spans="1:1">
      <c r="A118" s="326"/>
    </row>
    <row r="119" spans="1:1">
      <c r="A119" s="325" t="s">
        <v>723</v>
      </c>
    </row>
    <row r="120" spans="1:1">
      <c r="A120" s="325" t="s">
        <v>964</v>
      </c>
    </row>
    <row r="121" spans="1:1">
      <c r="A121" s="325" t="s">
        <v>965</v>
      </c>
    </row>
    <row r="122" spans="1:1">
      <c r="A122" s="325" t="s">
        <v>966</v>
      </c>
    </row>
    <row r="123" spans="1:1">
      <c r="A123" s="327"/>
    </row>
    <row r="124" spans="1:1">
      <c r="A124" s="326" t="s">
        <v>967</v>
      </c>
    </row>
    <row r="125" spans="1:1">
      <c r="A125" s="326"/>
    </row>
    <row r="126" spans="1:1">
      <c r="A126" s="325" t="s">
        <v>968</v>
      </c>
    </row>
    <row r="127" spans="1:1">
      <c r="A127" s="325" t="s">
        <v>727</v>
      </c>
    </row>
    <row r="128" spans="1:1">
      <c r="A128" s="327"/>
    </row>
    <row r="129" spans="1:1">
      <c r="A129" s="326" t="s">
        <v>969</v>
      </c>
    </row>
    <row r="130" spans="1:1">
      <c r="A130" s="326"/>
    </row>
    <row r="131" spans="1:1">
      <c r="A131" s="325" t="s">
        <v>725</v>
      </c>
    </row>
    <row r="132" spans="1:1">
      <c r="A132" s="325" t="s">
        <v>726</v>
      </c>
    </row>
    <row r="133" spans="1:1">
      <c r="A133" s="327"/>
    </row>
    <row r="134" spans="1:1">
      <c r="A134" s="326" t="s">
        <v>970</v>
      </c>
    </row>
    <row r="135" spans="1:1">
      <c r="A135" s="326"/>
    </row>
    <row r="136" spans="1:1">
      <c r="A136" s="324"/>
    </row>
    <row r="137" spans="1:1">
      <c r="A137" s="448" t="s">
        <v>971</v>
      </c>
    </row>
    <row r="138" spans="1:1">
      <c r="A138" s="448" t="s">
        <v>972</v>
      </c>
    </row>
    <row r="139" spans="1:1">
      <c r="A139" s="324"/>
    </row>
    <row r="140" spans="1:1">
      <c r="A140" s="448" t="s">
        <v>973</v>
      </c>
    </row>
    <row r="141" spans="1:1">
      <c r="A141" s="448" t="s">
        <v>974</v>
      </c>
    </row>
    <row r="142" spans="1:1">
      <c r="A142" s="324"/>
    </row>
    <row r="143" spans="1:1">
      <c r="A143" s="448" t="s">
        <v>975</v>
      </c>
    </row>
    <row r="144" spans="1:1">
      <c r="A144" s="448" t="s">
        <v>976</v>
      </c>
    </row>
    <row r="145" spans="1:1">
      <c r="A145" s="322" t="s">
        <v>728</v>
      </c>
    </row>
    <row r="146" spans="1:1">
      <c r="A146" s="327"/>
    </row>
    <row r="147" spans="1:1">
      <c r="A147" s="328" t="s">
        <v>977</v>
      </c>
    </row>
    <row r="148" spans="1:1">
      <c r="A148" s="326"/>
    </row>
    <row r="149" spans="1:1">
      <c r="A149" s="325" t="s">
        <v>729</v>
      </c>
    </row>
    <row r="150" spans="1:1">
      <c r="A150" s="325" t="s">
        <v>730</v>
      </c>
    </row>
    <row r="151" spans="1:1">
      <c r="A151" s="325" t="s">
        <v>732</v>
      </c>
    </row>
    <row r="152" spans="1:1">
      <c r="A152" s="325" t="s">
        <v>1030</v>
      </c>
    </row>
    <row r="153" spans="1:1">
      <c r="A153" s="325" t="s">
        <v>733</v>
      </c>
    </row>
    <row r="154" spans="1:1">
      <c r="A154" s="325" t="s">
        <v>731</v>
      </c>
    </row>
    <row r="155" spans="1:1">
      <c r="A155" s="325" t="s">
        <v>734</v>
      </c>
    </row>
    <row r="156" spans="1:1">
      <c r="A156" s="327"/>
    </row>
    <row r="157" spans="1:1">
      <c r="A157" s="328" t="s">
        <v>978</v>
      </c>
    </row>
    <row r="158" spans="1:1">
      <c r="A158" s="322" t="s">
        <v>979</v>
      </c>
    </row>
    <row r="159" spans="1:1">
      <c r="A159" s="327"/>
    </row>
    <row r="160" spans="1:1">
      <c r="A160" s="328" t="s">
        <v>980</v>
      </c>
    </row>
    <row r="161" spans="1:1">
      <c r="A161" s="326"/>
    </row>
    <row r="162" spans="1:1">
      <c r="A162" s="325" t="s">
        <v>735</v>
      </c>
    </row>
    <row r="163" spans="1:1">
      <c r="A163" s="325" t="s">
        <v>736</v>
      </c>
    </row>
    <row r="164" spans="1:1">
      <c r="A164" s="325" t="s">
        <v>738</v>
      </c>
    </row>
    <row r="165" spans="1:1">
      <c r="A165" s="325" t="s">
        <v>737</v>
      </c>
    </row>
    <row r="166" spans="1:1">
      <c r="A166" s="325" t="s">
        <v>739</v>
      </c>
    </row>
    <row r="167" spans="1:1">
      <c r="A167" s="325" t="s">
        <v>740</v>
      </c>
    </row>
    <row r="168" spans="1:1">
      <c r="A168" s="325" t="s">
        <v>981</v>
      </c>
    </row>
    <row r="169" spans="1:1">
      <c r="A169" s="325" t="s">
        <v>1031</v>
      </c>
    </row>
    <row r="170" spans="1:1">
      <c r="A170" s="325" t="s">
        <v>741</v>
      </c>
    </row>
    <row r="171" spans="1:1">
      <c r="A171" s="327"/>
    </row>
    <row r="172" spans="1:1">
      <c r="A172" s="328" t="s">
        <v>982</v>
      </c>
    </row>
    <row r="173" spans="1:1">
      <c r="A173" s="327"/>
    </row>
    <row r="174" spans="1:1">
      <c r="A174" s="328" t="s">
        <v>983</v>
      </c>
    </row>
    <row r="175" spans="1:1">
      <c r="A175" s="327"/>
    </row>
    <row r="176" spans="1:1">
      <c r="A176" s="328" t="s">
        <v>984</v>
      </c>
    </row>
    <row r="177" spans="1:11">
      <c r="A177" s="322" t="s">
        <v>742</v>
      </c>
    </row>
    <row r="178" spans="1:11">
      <c r="A178" s="327"/>
    </row>
    <row r="179" spans="1:11">
      <c r="A179" s="328" t="s">
        <v>985</v>
      </c>
    </row>
    <row r="180" spans="1:11">
      <c r="A180" s="326"/>
    </row>
    <row r="181" spans="1:11">
      <c r="A181" s="325" t="s">
        <v>750</v>
      </c>
    </row>
    <row r="182" spans="1:11">
      <c r="A182" s="325" t="s">
        <v>716</v>
      </c>
    </row>
    <row r="183" spans="1:11">
      <c r="A183" s="325" t="s">
        <v>743</v>
      </c>
    </row>
    <row r="184" spans="1:11" ht="12.75" customHeight="1">
      <c r="A184" s="325" t="s">
        <v>744</v>
      </c>
    </row>
    <row r="185" spans="1:11" ht="12.75" customHeight="1">
      <c r="A185" s="327"/>
    </row>
    <row r="186" spans="1:11">
      <c r="A186" s="326" t="s">
        <v>986</v>
      </c>
      <c r="K186" s="330"/>
    </row>
    <row r="187" spans="1:11">
      <c r="A187" s="326"/>
    </row>
    <row r="188" spans="1:11">
      <c r="A188" s="325" t="s">
        <v>987</v>
      </c>
    </row>
    <row r="189" spans="1:11">
      <c r="A189" s="325" t="s">
        <v>749</v>
      </c>
    </row>
    <row r="190" spans="1:11">
      <c r="A190" s="325" t="s">
        <v>746</v>
      </c>
    </row>
    <row r="191" spans="1:11">
      <c r="A191" s="325" t="s">
        <v>748</v>
      </c>
    </row>
    <row r="192" spans="1:11">
      <c r="A192" s="325" t="s">
        <v>988</v>
      </c>
    </row>
    <row r="193" spans="1:1">
      <c r="A193" s="326"/>
    </row>
    <row r="194" spans="1:1">
      <c r="A194" s="325" t="s">
        <v>989</v>
      </c>
    </row>
    <row r="195" spans="1:1">
      <c r="A195" s="325" t="s">
        <v>990</v>
      </c>
    </row>
    <row r="196" spans="1:1">
      <c r="A196" s="325" t="s">
        <v>991</v>
      </c>
    </row>
    <row r="197" spans="1:1">
      <c r="A197" s="325" t="s">
        <v>992</v>
      </c>
    </row>
    <row r="198" spans="1:1">
      <c r="A198" s="327"/>
    </row>
    <row r="199" spans="1:1">
      <c r="A199" s="328" t="s">
        <v>993</v>
      </c>
    </row>
    <row r="200" spans="1:1">
      <c r="A200" s="322" t="s">
        <v>751</v>
      </c>
    </row>
    <row r="201" spans="1:1">
      <c r="A201" s="324" t="s">
        <v>752</v>
      </c>
    </row>
    <row r="202" spans="1:1">
      <c r="A202" s="326" t="s">
        <v>1029</v>
      </c>
    </row>
    <row r="203" spans="1:1" ht="21">
      <c r="A203" s="329" t="s">
        <v>1207</v>
      </c>
    </row>
    <row r="204" spans="1:1">
      <c r="A204" s="323" t="s">
        <v>753</v>
      </c>
    </row>
    <row r="205" spans="1:1">
      <c r="A205" s="323" t="s">
        <v>723</v>
      </c>
    </row>
    <row r="206" spans="1:1">
      <c r="A206" s="323" t="s">
        <v>724</v>
      </c>
    </row>
    <row r="207" spans="1:1">
      <c r="A207" s="323" t="s">
        <v>754</v>
      </c>
    </row>
    <row r="208" spans="1:1">
      <c r="A208" s="323" t="s">
        <v>755</v>
      </c>
    </row>
    <row r="209" spans="1:9">
      <c r="A209" s="323" t="s">
        <v>756</v>
      </c>
    </row>
    <row r="210" spans="1:9">
      <c r="A210" s="323" t="s">
        <v>757</v>
      </c>
    </row>
    <row r="211" spans="1:9">
      <c r="A211" s="323" t="s">
        <v>758</v>
      </c>
    </row>
    <row r="212" spans="1:9" ht="12.75" customHeight="1">
      <c r="A212" s="323" t="s">
        <v>706</v>
      </c>
    </row>
    <row r="213" spans="1:9" ht="13.95" customHeight="1">
      <c r="A213" s="326" t="s">
        <v>706</v>
      </c>
    </row>
    <row r="214" spans="1:9" ht="13.5" customHeight="1" thickBot="1">
      <c r="A214" s="322" t="s">
        <v>759</v>
      </c>
    </row>
    <row r="215" spans="1:9" ht="13.5" customHeight="1" thickBot="1">
      <c r="A215" s="607" t="s">
        <v>490</v>
      </c>
      <c r="B215" s="607" t="s">
        <v>491</v>
      </c>
      <c r="C215" s="607" t="s">
        <v>492</v>
      </c>
      <c r="D215" s="607" t="s">
        <v>453</v>
      </c>
      <c r="E215" s="607" t="s">
        <v>493</v>
      </c>
      <c r="F215" s="607" t="s">
        <v>494</v>
      </c>
      <c r="G215" s="607" t="s">
        <v>495</v>
      </c>
      <c r="H215" s="607" t="s">
        <v>496</v>
      </c>
      <c r="I215" s="607" t="s">
        <v>497</v>
      </c>
    </row>
    <row r="216" spans="1:9" ht="13.2" customHeight="1">
      <c r="A216" s="571" t="s">
        <v>1204</v>
      </c>
      <c r="B216" s="572"/>
      <c r="C216" s="572"/>
      <c r="D216" s="572"/>
      <c r="E216" s="572"/>
      <c r="F216" s="572"/>
      <c r="G216" s="572"/>
      <c r="H216" s="572"/>
      <c r="I216" s="573"/>
    </row>
    <row r="217" spans="1:9" ht="13.95" customHeight="1" thickBot="1">
      <c r="A217" s="574" t="s">
        <v>498</v>
      </c>
      <c r="B217" s="575"/>
      <c r="C217" s="575"/>
      <c r="D217" s="575"/>
      <c r="E217" s="575"/>
      <c r="F217" s="575"/>
      <c r="G217" s="575"/>
      <c r="H217" s="575"/>
      <c r="I217" s="576"/>
    </row>
    <row r="218" spans="1:9" ht="13.8" thickBot="1">
      <c r="A218" s="608">
        <v>42078</v>
      </c>
      <c r="B218" s="609" t="s">
        <v>1101</v>
      </c>
      <c r="C218" s="609" t="s">
        <v>1043</v>
      </c>
      <c r="D218" s="609" t="s">
        <v>1102</v>
      </c>
      <c r="E218" s="609" t="s">
        <v>1103</v>
      </c>
      <c r="F218" s="424" t="s">
        <v>1104</v>
      </c>
      <c r="G218" s="609" t="s">
        <v>1105</v>
      </c>
      <c r="H218" s="610">
        <v>100796</v>
      </c>
      <c r="I218" s="610">
        <v>301273</v>
      </c>
    </row>
    <row r="219" spans="1:9" ht="13.8" thickBot="1">
      <c r="A219" s="608">
        <v>42139</v>
      </c>
      <c r="B219" s="609" t="s">
        <v>1106</v>
      </c>
      <c r="C219" s="609" t="s">
        <v>1107</v>
      </c>
      <c r="D219" s="609" t="s">
        <v>1075</v>
      </c>
      <c r="E219" s="609" t="s">
        <v>1071</v>
      </c>
      <c r="F219" s="424" t="s">
        <v>1108</v>
      </c>
      <c r="G219" s="609" t="s">
        <v>1109</v>
      </c>
      <c r="H219" s="610">
        <v>41723</v>
      </c>
      <c r="I219" s="610">
        <v>131082</v>
      </c>
    </row>
    <row r="220" spans="1:9" ht="13.8" thickBot="1">
      <c r="A220" s="607" t="s">
        <v>500</v>
      </c>
      <c r="B220" s="609" t="s">
        <v>1110</v>
      </c>
      <c r="C220" s="609" t="s">
        <v>1111</v>
      </c>
      <c r="D220" s="609" t="s">
        <v>1112</v>
      </c>
      <c r="E220" s="609" t="s">
        <v>1113</v>
      </c>
      <c r="F220" s="424" t="s">
        <v>1108</v>
      </c>
      <c r="G220" s="609" t="s">
        <v>1113</v>
      </c>
      <c r="H220" s="610">
        <v>26776</v>
      </c>
      <c r="I220" s="610">
        <v>112040</v>
      </c>
    </row>
    <row r="221" spans="1:9" ht="13.8" thickBot="1">
      <c r="A221" s="608">
        <v>42231</v>
      </c>
      <c r="B221" s="609" t="s">
        <v>1114</v>
      </c>
      <c r="C221" s="609" t="s">
        <v>1115</v>
      </c>
      <c r="D221" s="609" t="s">
        <v>1116</v>
      </c>
      <c r="E221" s="609" t="s">
        <v>499</v>
      </c>
      <c r="F221" s="424" t="s">
        <v>1108</v>
      </c>
      <c r="G221" s="609" t="s">
        <v>1117</v>
      </c>
      <c r="H221" s="611">
        <v>900</v>
      </c>
      <c r="I221" s="610">
        <v>8331</v>
      </c>
    </row>
    <row r="222" spans="1:9" ht="13.8" thickBot="1">
      <c r="A222" s="608">
        <v>42262</v>
      </c>
      <c r="B222" s="609" t="s">
        <v>1073</v>
      </c>
      <c r="C222" s="609" t="s">
        <v>1118</v>
      </c>
      <c r="D222" s="609" t="s">
        <v>1119</v>
      </c>
      <c r="E222" s="609" t="s">
        <v>499</v>
      </c>
      <c r="F222" s="424" t="s">
        <v>1120</v>
      </c>
      <c r="G222" s="609" t="s">
        <v>1072</v>
      </c>
      <c r="H222" s="611">
        <v>359</v>
      </c>
      <c r="I222" s="610">
        <v>2836</v>
      </c>
    </row>
    <row r="223" spans="1:9" ht="13.8" thickBot="1">
      <c r="A223" s="608">
        <v>42323</v>
      </c>
      <c r="B223" s="609" t="s">
        <v>1121</v>
      </c>
      <c r="C223" s="609" t="s">
        <v>1122</v>
      </c>
      <c r="D223" s="609" t="s">
        <v>1123</v>
      </c>
      <c r="E223" s="609" t="s">
        <v>1124</v>
      </c>
      <c r="F223" s="424" t="s">
        <v>1108</v>
      </c>
      <c r="G223" s="609" t="s">
        <v>1125</v>
      </c>
      <c r="H223" s="610">
        <v>7926</v>
      </c>
      <c r="I223" s="610">
        <v>116390</v>
      </c>
    </row>
    <row r="224" spans="1:9" ht="13.8" thickBot="1">
      <c r="A224" s="608">
        <v>42020</v>
      </c>
      <c r="B224" s="609" t="s">
        <v>1126</v>
      </c>
      <c r="C224" s="609" t="s">
        <v>1074</v>
      </c>
      <c r="D224" s="609" t="s">
        <v>1077</v>
      </c>
      <c r="E224" s="609" t="s">
        <v>499</v>
      </c>
      <c r="F224" s="424" t="s">
        <v>1120</v>
      </c>
      <c r="G224" s="609" t="s">
        <v>1127</v>
      </c>
      <c r="H224" s="611">
        <v>75</v>
      </c>
      <c r="I224" s="610">
        <v>2974</v>
      </c>
    </row>
    <row r="225" spans="1:9" ht="13.8" thickBot="1">
      <c r="A225" s="608">
        <v>42079</v>
      </c>
      <c r="B225" s="609" t="s">
        <v>1109</v>
      </c>
      <c r="C225" s="609" t="s">
        <v>1109</v>
      </c>
      <c r="D225" s="609" t="s">
        <v>1128</v>
      </c>
      <c r="E225" s="609" t="s">
        <v>499</v>
      </c>
      <c r="F225" s="424" t="s">
        <v>1108</v>
      </c>
      <c r="G225" s="609" t="s">
        <v>1129</v>
      </c>
      <c r="H225" s="611">
        <v>104</v>
      </c>
      <c r="I225" s="610">
        <v>1218</v>
      </c>
    </row>
    <row r="226" spans="1:9" ht="13.8" thickBot="1">
      <c r="A226" s="608">
        <v>42140</v>
      </c>
      <c r="B226" s="609" t="s">
        <v>499</v>
      </c>
      <c r="C226" s="609" t="s">
        <v>499</v>
      </c>
      <c r="D226" s="609" t="s">
        <v>499</v>
      </c>
      <c r="E226" s="609" t="s">
        <v>499</v>
      </c>
      <c r="F226" s="424" t="s">
        <v>1130</v>
      </c>
      <c r="G226" s="609" t="s">
        <v>1131</v>
      </c>
      <c r="H226" s="611">
        <v>0</v>
      </c>
      <c r="I226" s="611">
        <v>455</v>
      </c>
    </row>
    <row r="227" spans="1:9" ht="13.8" thickBot="1">
      <c r="A227" s="607" t="s">
        <v>501</v>
      </c>
      <c r="B227" s="609" t="s">
        <v>1076</v>
      </c>
      <c r="C227" s="609" t="s">
        <v>1076</v>
      </c>
      <c r="D227" s="609" t="s">
        <v>1109</v>
      </c>
      <c r="E227" s="609" t="s">
        <v>499</v>
      </c>
      <c r="F227" s="424" t="s">
        <v>1130</v>
      </c>
      <c r="G227" s="609" t="s">
        <v>1073</v>
      </c>
      <c r="H227" s="611">
        <v>5</v>
      </c>
      <c r="I227" s="611">
        <v>391</v>
      </c>
    </row>
    <row r="228" spans="1:9" ht="13.8" thickBot="1">
      <c r="A228" s="608">
        <v>42232</v>
      </c>
      <c r="B228" s="609" t="s">
        <v>499</v>
      </c>
      <c r="C228" s="609" t="s">
        <v>499</v>
      </c>
      <c r="D228" s="609" t="s">
        <v>499</v>
      </c>
      <c r="E228" s="609" t="s">
        <v>499</v>
      </c>
      <c r="F228" s="424" t="s">
        <v>1132</v>
      </c>
      <c r="G228" s="609" t="s">
        <v>1133</v>
      </c>
      <c r="H228" s="611">
        <v>0</v>
      </c>
      <c r="I228" s="611">
        <v>28</v>
      </c>
    </row>
    <row r="229" spans="1:9" ht="13.8" thickBot="1">
      <c r="A229" s="608">
        <v>42263</v>
      </c>
      <c r="B229" s="609" t="s">
        <v>499</v>
      </c>
      <c r="C229" s="609" t="s">
        <v>499</v>
      </c>
      <c r="D229" s="609" t="s">
        <v>499</v>
      </c>
      <c r="E229" s="609" t="s">
        <v>499</v>
      </c>
      <c r="F229" s="424" t="s">
        <v>1132</v>
      </c>
      <c r="G229" s="609" t="s">
        <v>1134</v>
      </c>
      <c r="H229" s="611">
        <v>0</v>
      </c>
      <c r="I229" s="611">
        <v>18</v>
      </c>
    </row>
    <row r="230" spans="1:9" ht="13.8" thickBot="1">
      <c r="A230" s="608">
        <v>42324</v>
      </c>
      <c r="B230" s="609" t="s">
        <v>1135</v>
      </c>
      <c r="C230" s="609" t="s">
        <v>1136</v>
      </c>
      <c r="D230" s="609" t="s">
        <v>1123</v>
      </c>
      <c r="E230" s="609" t="s">
        <v>499</v>
      </c>
      <c r="F230" s="424" t="s">
        <v>1137</v>
      </c>
      <c r="G230" s="609" t="s">
        <v>1138</v>
      </c>
      <c r="H230" s="611">
        <v>34</v>
      </c>
      <c r="I230" s="610">
        <v>2381</v>
      </c>
    </row>
    <row r="231" spans="1:9" ht="13.8" thickBot="1">
      <c r="A231" s="608">
        <v>42021</v>
      </c>
      <c r="B231" s="609" t="s">
        <v>499</v>
      </c>
      <c r="C231" s="609" t="s">
        <v>499</v>
      </c>
      <c r="D231" s="609" t="s">
        <v>499</v>
      </c>
      <c r="E231" s="609" t="s">
        <v>499</v>
      </c>
      <c r="F231" s="424" t="s">
        <v>1139</v>
      </c>
      <c r="G231" s="609" t="s">
        <v>1140</v>
      </c>
      <c r="H231" s="611">
        <v>0</v>
      </c>
      <c r="I231" s="611">
        <v>20</v>
      </c>
    </row>
    <row r="232" spans="1:9" ht="13.8" thickBot="1">
      <c r="A232" s="608">
        <v>42080</v>
      </c>
      <c r="B232" s="609" t="s">
        <v>499</v>
      </c>
      <c r="C232" s="609" t="s">
        <v>499</v>
      </c>
      <c r="D232" s="609" t="s">
        <v>499</v>
      </c>
      <c r="E232" s="609" t="s">
        <v>499</v>
      </c>
      <c r="F232" s="424" t="s">
        <v>1139</v>
      </c>
      <c r="G232" s="609" t="s">
        <v>1141</v>
      </c>
      <c r="H232" s="611">
        <v>1</v>
      </c>
      <c r="I232" s="611">
        <v>4</v>
      </c>
    </row>
    <row r="233" spans="1:9" ht="13.8" thickBot="1">
      <c r="A233" s="608">
        <v>42141</v>
      </c>
      <c r="B233" s="609" t="s">
        <v>499</v>
      </c>
      <c r="C233" s="609" t="s">
        <v>499</v>
      </c>
      <c r="D233" s="609" t="s">
        <v>499</v>
      </c>
      <c r="E233" s="609" t="s">
        <v>499</v>
      </c>
      <c r="F233" s="424" t="s">
        <v>1142</v>
      </c>
      <c r="G233" s="609" t="s">
        <v>1122</v>
      </c>
      <c r="H233" s="611">
        <v>2</v>
      </c>
      <c r="I233" s="611">
        <v>2</v>
      </c>
    </row>
    <row r="234" spans="1:9" ht="13.8" thickBot="1">
      <c r="A234" s="607" t="s">
        <v>502</v>
      </c>
      <c r="B234" s="609" t="s">
        <v>499</v>
      </c>
      <c r="C234" s="609" t="s">
        <v>499</v>
      </c>
      <c r="D234" s="609" t="s">
        <v>499</v>
      </c>
      <c r="E234" s="609" t="s">
        <v>499</v>
      </c>
      <c r="F234" s="424" t="s">
        <v>1143</v>
      </c>
      <c r="G234" s="609" t="s">
        <v>1144</v>
      </c>
      <c r="H234" s="611">
        <v>1</v>
      </c>
      <c r="I234" s="611">
        <v>41</v>
      </c>
    </row>
    <row r="235" spans="1:9" ht="13.8" thickBot="1">
      <c r="A235" s="608">
        <v>42233</v>
      </c>
      <c r="B235" s="609" t="s">
        <v>499</v>
      </c>
      <c r="C235" s="609" t="s">
        <v>499</v>
      </c>
      <c r="D235" s="609" t="s">
        <v>499</v>
      </c>
      <c r="E235" s="609" t="s">
        <v>499</v>
      </c>
      <c r="F235" s="424" t="s">
        <v>1143</v>
      </c>
      <c r="G235" s="609" t="s">
        <v>1144</v>
      </c>
      <c r="H235" s="611">
        <v>0</v>
      </c>
      <c r="I235" s="611">
        <v>0</v>
      </c>
    </row>
    <row r="236" spans="1:9" ht="13.8" thickBot="1">
      <c r="A236" s="608">
        <v>42264</v>
      </c>
      <c r="B236" s="609" t="s">
        <v>499</v>
      </c>
      <c r="C236" s="609" t="s">
        <v>499</v>
      </c>
      <c r="D236" s="609" t="s">
        <v>499</v>
      </c>
      <c r="E236" s="609" t="s">
        <v>499</v>
      </c>
      <c r="F236" s="424" t="s">
        <v>1143</v>
      </c>
      <c r="G236" s="609" t="s">
        <v>1144</v>
      </c>
      <c r="H236" s="611">
        <v>0</v>
      </c>
      <c r="I236" s="611">
        <v>0</v>
      </c>
    </row>
    <row r="237" spans="1:9" ht="13.8" thickBot="1">
      <c r="A237" s="608">
        <v>42325</v>
      </c>
      <c r="B237" s="609" t="s">
        <v>499</v>
      </c>
      <c r="C237" s="609" t="s">
        <v>499</v>
      </c>
      <c r="D237" s="609" t="s">
        <v>499</v>
      </c>
      <c r="E237" s="609" t="s">
        <v>499</v>
      </c>
      <c r="F237" s="424" t="s">
        <v>1137</v>
      </c>
      <c r="G237" s="609" t="s">
        <v>1145</v>
      </c>
      <c r="H237" s="611">
        <v>0</v>
      </c>
      <c r="I237" s="611">
        <v>188</v>
      </c>
    </row>
    <row r="238" spans="1:9" ht="13.8" thickBot="1">
      <c r="A238" s="607" t="s">
        <v>883</v>
      </c>
      <c r="B238" s="609" t="s">
        <v>499</v>
      </c>
      <c r="C238" s="609" t="s">
        <v>499</v>
      </c>
      <c r="D238" s="609" t="s">
        <v>499</v>
      </c>
      <c r="E238" s="609" t="s">
        <v>499</v>
      </c>
      <c r="F238" s="424" t="s">
        <v>1137</v>
      </c>
      <c r="G238" s="609" t="s">
        <v>1145</v>
      </c>
      <c r="H238" s="611">
        <v>0</v>
      </c>
      <c r="I238" s="611">
        <v>0</v>
      </c>
    </row>
    <row r="239" spans="1:9" ht="13.8" thickBot="1">
      <c r="A239" s="608">
        <v>42326</v>
      </c>
      <c r="B239" s="609" t="s">
        <v>499</v>
      </c>
      <c r="C239" s="609" t="s">
        <v>499</v>
      </c>
      <c r="D239" s="609" t="s">
        <v>499</v>
      </c>
      <c r="E239" s="609" t="s">
        <v>499</v>
      </c>
      <c r="F239" s="424" t="s">
        <v>1137</v>
      </c>
      <c r="G239" s="609" t="s">
        <v>1146</v>
      </c>
      <c r="H239" s="611">
        <v>0</v>
      </c>
      <c r="I239" s="611">
        <v>2</v>
      </c>
    </row>
    <row r="240" spans="1:9" ht="13.8" thickBot="1">
      <c r="A240" s="607" t="s">
        <v>108</v>
      </c>
      <c r="B240" s="609"/>
      <c r="C240" s="609"/>
      <c r="D240" s="609"/>
      <c r="E240" s="609"/>
      <c r="F240" s="424"/>
      <c r="G240" s="609"/>
      <c r="H240" s="610">
        <v>178702</v>
      </c>
      <c r="I240" s="610">
        <v>679674</v>
      </c>
    </row>
    <row r="241" spans="1:1">
      <c r="A241" s="328" t="s">
        <v>760</v>
      </c>
    </row>
    <row r="242" spans="1:1">
      <c r="A242" s="328" t="s">
        <v>761</v>
      </c>
    </row>
    <row r="243" spans="1:1" ht="13.8">
      <c r="A243" s="612" t="s">
        <v>762</v>
      </c>
    </row>
    <row r="244" spans="1:1">
      <c r="A244" s="329" t="s">
        <v>763</v>
      </c>
    </row>
    <row r="245" spans="1:1">
      <c r="A245" s="323" t="s">
        <v>884</v>
      </c>
    </row>
    <row r="246" spans="1:1">
      <c r="A246" s="323" t="s">
        <v>885</v>
      </c>
    </row>
    <row r="247" spans="1:1">
      <c r="A247" s="323" t="s">
        <v>886</v>
      </c>
    </row>
    <row r="248" spans="1:1">
      <c r="A248" s="323" t="s">
        <v>887</v>
      </c>
    </row>
    <row r="249" spans="1:1">
      <c r="A249" s="323" t="s">
        <v>888</v>
      </c>
    </row>
    <row r="250" spans="1:1">
      <c r="A250" s="323" t="s">
        <v>764</v>
      </c>
    </row>
    <row r="251" spans="1:1">
      <c r="A251" s="323" t="s">
        <v>889</v>
      </c>
    </row>
    <row r="252" spans="1:1">
      <c r="A252" s="323" t="s">
        <v>766</v>
      </c>
    </row>
    <row r="253" spans="1:1">
      <c r="A253" s="329" t="s">
        <v>767</v>
      </c>
    </row>
    <row r="254" spans="1:1">
      <c r="A254" s="323" t="s">
        <v>890</v>
      </c>
    </row>
    <row r="255" spans="1:1">
      <c r="A255" s="323" t="s">
        <v>696</v>
      </c>
    </row>
    <row r="256" spans="1:1">
      <c r="A256" s="323" t="s">
        <v>768</v>
      </c>
    </row>
    <row r="257" spans="1:1">
      <c r="A257" s="323" t="s">
        <v>769</v>
      </c>
    </row>
    <row r="258" spans="1:1">
      <c r="A258" s="323" t="s">
        <v>891</v>
      </c>
    </row>
    <row r="259" spans="1:1">
      <c r="A259" s="323" t="s">
        <v>770</v>
      </c>
    </row>
    <row r="260" spans="1:1">
      <c r="A260" s="323" t="s">
        <v>771</v>
      </c>
    </row>
    <row r="261" spans="1:1">
      <c r="A261" s="323" t="s">
        <v>772</v>
      </c>
    </row>
    <row r="262" spans="1:1">
      <c r="A262" s="323" t="s">
        <v>773</v>
      </c>
    </row>
    <row r="263" spans="1:1">
      <c r="A263" s="323" t="s">
        <v>719</v>
      </c>
    </row>
    <row r="264" spans="1:1">
      <c r="A264" s="323" t="s">
        <v>774</v>
      </c>
    </row>
    <row r="265" spans="1:1">
      <c r="A265" s="323" t="s">
        <v>765</v>
      </c>
    </row>
    <row r="266" spans="1:1">
      <c r="A266" s="328" t="s">
        <v>775</v>
      </c>
    </row>
    <row r="267" spans="1:1">
      <c r="A267" s="328" t="s">
        <v>776</v>
      </c>
    </row>
    <row r="268" spans="1:1">
      <c r="A268" s="449"/>
    </row>
    <row r="269" spans="1:1" ht="13.8">
      <c r="A269" s="612" t="s">
        <v>1032</v>
      </c>
    </row>
    <row r="270" spans="1:1">
      <c r="A270" s="450"/>
    </row>
    <row r="271" spans="1:1">
      <c r="A271" s="451" t="s">
        <v>994</v>
      </c>
    </row>
    <row r="272" spans="1:1">
      <c r="A272" s="452" t="s">
        <v>995</v>
      </c>
    </row>
    <row r="273" spans="1:1">
      <c r="A273" s="452" t="s">
        <v>996</v>
      </c>
    </row>
    <row r="274" spans="1:1">
      <c r="A274" s="451" t="s">
        <v>997</v>
      </c>
    </row>
    <row r="275" spans="1:1">
      <c r="A275" s="452" t="s">
        <v>998</v>
      </c>
    </row>
    <row r="276" spans="1:1">
      <c r="A276" s="453" t="s">
        <v>999</v>
      </c>
    </row>
    <row r="277" spans="1:1">
      <c r="A277" s="453" t="s">
        <v>109</v>
      </c>
    </row>
    <row r="278" spans="1:1">
      <c r="A278" s="453" t="s">
        <v>1000</v>
      </c>
    </row>
    <row r="279" spans="1:1">
      <c r="A279" s="453" t="s">
        <v>1001</v>
      </c>
    </row>
    <row r="280" spans="1:1">
      <c r="A280" s="451"/>
    </row>
    <row r="281" spans="1:1">
      <c r="A281" s="328" t="s">
        <v>1002</v>
      </c>
    </row>
    <row r="282" spans="1:1">
      <c r="A282" s="450"/>
    </row>
    <row r="283" spans="1:1">
      <c r="A283" s="454" t="s">
        <v>1003</v>
      </c>
    </row>
    <row r="284" spans="1:1">
      <c r="A284" s="454" t="s">
        <v>1004</v>
      </c>
    </row>
    <row r="285" spans="1:1">
      <c r="A285" s="454" t="s">
        <v>1005</v>
      </c>
    </row>
    <row r="286" spans="1:1">
      <c r="A286" s="454" t="s">
        <v>1006</v>
      </c>
    </row>
    <row r="287" spans="1:1">
      <c r="A287" s="454" t="s">
        <v>1007</v>
      </c>
    </row>
    <row r="288" spans="1:1">
      <c r="A288" s="454" t="s">
        <v>1008</v>
      </c>
    </row>
    <row r="289" spans="1:1">
      <c r="A289" s="454" t="s">
        <v>1009</v>
      </c>
    </row>
    <row r="290" spans="1:1">
      <c r="A290" s="454" t="s">
        <v>1010</v>
      </c>
    </row>
    <row r="291" spans="1:1">
      <c r="A291" s="454" t="s">
        <v>1011</v>
      </c>
    </row>
    <row r="292" spans="1:1">
      <c r="A292" s="454" t="s">
        <v>1012</v>
      </c>
    </row>
    <row r="293" spans="1:1">
      <c r="A293" s="454" t="s">
        <v>1013</v>
      </c>
    </row>
    <row r="294" spans="1:1">
      <c r="A294" s="454" t="s">
        <v>1014</v>
      </c>
    </row>
    <row r="295" spans="1:1">
      <c r="A295" s="454" t="s">
        <v>1015</v>
      </c>
    </row>
    <row r="296" spans="1:1">
      <c r="A296" s="449"/>
    </row>
    <row r="297" spans="1:1">
      <c r="A297" s="450"/>
    </row>
    <row r="298" spans="1:1" ht="13.8">
      <c r="A298" s="612" t="s">
        <v>777</v>
      </c>
    </row>
    <row r="299" spans="1:1">
      <c r="A299" s="451"/>
    </row>
    <row r="300" spans="1:1">
      <c r="A300" s="455" t="s">
        <v>778</v>
      </c>
    </row>
    <row r="301" spans="1:1">
      <c r="A301" s="455" t="s">
        <v>779</v>
      </c>
    </row>
    <row r="302" spans="1:1">
      <c r="A302" s="455" t="s">
        <v>780</v>
      </c>
    </row>
    <row r="303" spans="1:1">
      <c r="A303" s="450"/>
    </row>
    <row r="304" spans="1:1" ht="13.8">
      <c r="A304" s="612" t="s">
        <v>1016</v>
      </c>
    </row>
    <row r="305" spans="1:1">
      <c r="A305" s="451"/>
    </row>
    <row r="306" spans="1:1">
      <c r="A306" s="455" t="s">
        <v>1017</v>
      </c>
    </row>
    <row r="307" spans="1:1">
      <c r="A307" s="455" t="s">
        <v>1018</v>
      </c>
    </row>
    <row r="308" spans="1:1">
      <c r="A308" s="455" t="s">
        <v>992</v>
      </c>
    </row>
    <row r="309" spans="1:1">
      <c r="A309" s="455" t="s">
        <v>991</v>
      </c>
    </row>
    <row r="310" spans="1:1">
      <c r="A310" s="455" t="s">
        <v>746</v>
      </c>
    </row>
    <row r="311" spans="1:1">
      <c r="A311" s="455" t="s">
        <v>745</v>
      </c>
    </row>
    <row r="312" spans="1:1">
      <c r="A312" s="455" t="s">
        <v>747</v>
      </c>
    </row>
    <row r="313" spans="1:1">
      <c r="A313" s="455" t="s">
        <v>748</v>
      </c>
    </row>
    <row r="314" spans="1:1">
      <c r="A314" s="455" t="s">
        <v>749</v>
      </c>
    </row>
    <row r="315" spans="1:1">
      <c r="A315" s="455" t="s">
        <v>1019</v>
      </c>
    </row>
    <row r="316" spans="1:1">
      <c r="A316" s="328" t="s">
        <v>781</v>
      </c>
    </row>
    <row r="317" spans="1:1" ht="13.8" thickBot="1">
      <c r="A317" s="450"/>
    </row>
    <row r="318" spans="1:1" ht="13.8" thickBot="1">
      <c r="A318" s="456"/>
    </row>
    <row r="319" spans="1:1" ht="13.8" thickBot="1">
      <c r="A319" s="457" t="s">
        <v>782</v>
      </c>
    </row>
    <row r="320" spans="1:1" ht="13.8" thickBot="1">
      <c r="A320" s="457" t="s">
        <v>783</v>
      </c>
    </row>
    <row r="321" spans="1:1" ht="13.8" thickBot="1">
      <c r="A321" s="457" t="s">
        <v>1020</v>
      </c>
    </row>
    <row r="322" spans="1:1" ht="13.8" thickBot="1">
      <c r="A322" s="457" t="s">
        <v>784</v>
      </c>
    </row>
    <row r="323" spans="1:1" ht="13.8" thickBot="1">
      <c r="A323" s="457" t="s">
        <v>785</v>
      </c>
    </row>
    <row r="324" spans="1:1" ht="13.8" thickBot="1">
      <c r="A324" s="457" t="s">
        <v>786</v>
      </c>
    </row>
    <row r="325" spans="1:1" ht="13.8" thickBot="1">
      <c r="A325" s="457" t="s">
        <v>787</v>
      </c>
    </row>
    <row r="326" spans="1:1" ht="13.8" thickBot="1">
      <c r="A326" s="457" t="s">
        <v>788</v>
      </c>
    </row>
    <row r="327" spans="1:1" ht="13.8" thickBot="1">
      <c r="A327" s="457" t="s">
        <v>789</v>
      </c>
    </row>
    <row r="328" spans="1:1" ht="13.8" thickBot="1">
      <c r="A328" s="457" t="s">
        <v>790</v>
      </c>
    </row>
    <row r="329" spans="1:1" ht="13.8" thickBot="1">
      <c r="A329" s="457" t="s">
        <v>793</v>
      </c>
    </row>
    <row r="330" spans="1:1" ht="13.8" thickBot="1">
      <c r="A330" s="457" t="s">
        <v>791</v>
      </c>
    </row>
    <row r="331" spans="1:1" ht="13.8" thickBot="1">
      <c r="A331" s="457" t="s">
        <v>792</v>
      </c>
    </row>
    <row r="332" spans="1:1">
      <c r="A332" s="613" t="s">
        <v>788</v>
      </c>
    </row>
    <row r="333" spans="1:1">
      <c r="A333" s="451" t="s">
        <v>1021</v>
      </c>
    </row>
    <row r="334" spans="1:1">
      <c r="A334" s="449"/>
    </row>
    <row r="335" spans="1:1">
      <c r="A335" s="450" t="s">
        <v>1022</v>
      </c>
    </row>
    <row r="336" spans="1:1">
      <c r="A336" s="328" t="s">
        <v>1023</v>
      </c>
    </row>
    <row r="337" spans="1:1">
      <c r="A337" s="450"/>
    </row>
    <row r="338" spans="1:1">
      <c r="A338" s="451"/>
    </row>
    <row r="339" spans="1:1">
      <c r="A339" s="452" t="s">
        <v>1024</v>
      </c>
    </row>
    <row r="340" spans="1:1">
      <c r="A340" s="455" t="s">
        <v>1025</v>
      </c>
    </row>
    <row r="341" spans="1:1">
      <c r="A341" s="455" t="s">
        <v>1026</v>
      </c>
    </row>
    <row r="342" spans="1:1" ht="13.8">
      <c r="A342" s="612" t="s">
        <v>1027</v>
      </c>
    </row>
    <row r="343" spans="1:1">
      <c r="A343" s="449"/>
    </row>
    <row r="344" spans="1:1">
      <c r="A344" s="450"/>
    </row>
    <row r="345" spans="1:1">
      <c r="A345" s="449"/>
    </row>
    <row r="346" spans="1:1">
      <c r="A346" s="450" t="s">
        <v>1035</v>
      </c>
    </row>
    <row r="347" spans="1:1">
      <c r="A347" s="450"/>
    </row>
    <row r="348" spans="1:1">
      <c r="A348" s="448" t="s">
        <v>739</v>
      </c>
    </row>
    <row r="349" spans="1:1">
      <c r="A349" s="448" t="s">
        <v>794</v>
      </c>
    </row>
    <row r="350" spans="1:1">
      <c r="A350" s="448" t="s">
        <v>795</v>
      </c>
    </row>
    <row r="351" spans="1:1">
      <c r="A351" s="448" t="s">
        <v>796</v>
      </c>
    </row>
    <row r="361" spans="1:1" ht="13.8" thickBot="1"/>
    <row r="362" spans="1:1">
      <c r="A362" s="447"/>
    </row>
  </sheetData>
  <mergeCells count="2">
    <mergeCell ref="A216:I216"/>
    <mergeCell ref="A217:I217"/>
  </mergeCells>
  <hyperlinks>
    <hyperlink ref="A1"/>
    <hyperlink ref="A2" r:id="rId1" display="https://services.cmegroup.com/ravmanager/"/>
    <hyperlink ref="A3" r:id="rId2" display="https://services.cmegroup.com/cpc/"/>
    <hyperlink ref="A4" r:id="rId3" display="https://eostrader.cmegroup.com/index.jsp"/>
    <hyperlink ref="A5" r:id="rId4" display="https://coloportal.cmegroup.com/"/>
    <hyperlink ref="A6" r:id="rId5" display="http://www2.confirmhub.com/public/pag1.aspx"/>
    <hyperlink ref="A7" r:id="rId6" display="https://firmadb.cmegroup.com/"/>
    <hyperlink ref="A8" r:id="rId7" display="https://firmsoft.cmegroup.com/"/>
    <hyperlink ref="A9" r:id="rId8" display="https://mbrportal.cmegroup.com/"/>
    <hyperlink ref="A10" r:id="rId9" display="https://risktools.cmegroup.com/"/>
    <hyperlink ref="A11" r:id="rId10" display="http://www.cmegroup.com/tools-information/communications/sub-center.html"/>
    <hyperlink ref="A12" location="cmePageFooterContainer" display="cmePageFooterContainer"/>
    <hyperlink ref="A13" r:id="rId11" display="http://www.cmegroup.com/"/>
    <hyperlink ref="A16" r:id="rId12" display="http://www.cmegroup.com/trading/products/index.html"/>
    <hyperlink ref="A19" r:id="rId13" display="http://www.cmegroup.com/trading/agricultural/index.html"/>
    <hyperlink ref="A20" r:id="rId14" display="http://www.cmegroup.com/trading/energy/index.html"/>
    <hyperlink ref="A21" r:id="rId15" display="http://www.cmegroup.com/trading/equity-index/index.html"/>
    <hyperlink ref="A22" r:id="rId16" display="http://www.cmegroup.com/trading/fx/index.html"/>
    <hyperlink ref="A23" r:id="rId17" display="http://www.cmegroup.com/trading/interest-rates/index.html"/>
    <hyperlink ref="A24" r:id="rId18" display="http://www.cmegroup.com/trading/metals/index.html"/>
    <hyperlink ref="A25" r:id="rId19" display="http://www.cmegroup.com/education/options.html"/>
    <hyperlink ref="A26" r:id="rId20" display="http://www.cmegroup.com/trading/otc/index.html"/>
    <hyperlink ref="A27" r:id="rId21" display="http://www.cmegroup.com/trading/weather/index.html"/>
    <hyperlink ref="A28" r:id="rId22" display="http://www.cmegroup.com/trading/real-estate/index.html"/>
    <hyperlink ref="A32" r:id="rId23" display="http://www.cmegroup.com/globex/index.html"/>
    <hyperlink ref="A33" r:id="rId24" display="http://www.cmegroup.com/trading/cme-direct/index.html"/>
    <hyperlink ref="A34" r:id="rId25" display="http://www.cmegroup.com/clearport/index.html"/>
    <hyperlink ref="A35" r:id="rId26" display="http://www.cmegroup.com/company/membership/index.html"/>
    <hyperlink ref="A36" r:id="rId27" display="http://www.cmegroup.com/tools-information/index.html"/>
    <hyperlink ref="A40" r:id="rId28" display="http://www.cmegroup.com/trading/straight-through-processing/index.html"/>
    <hyperlink ref="A41" r:id="rId29" display="http://www.cmegroup.com/market-data/repository/swap-execution-facility.html"/>
    <hyperlink ref="A42" r:id="rId30" display="http://www.cmegroup.com/trading/global-repository-services/index.html"/>
    <hyperlink ref="A43" r:id="rId31" display="http://www.cmegroup.com/globex/trading-cme-group-products/co-location-services.html"/>
    <hyperlink ref="A44" r:id="rId32" display="http://www.cmegroup.com/trading/cme-direct/messenger.html"/>
    <hyperlink ref="A47" r:id="rId33" display="http://www.cmegroup.com/trading/cme-research/index.html"/>
    <hyperlink ref="A49" r:id="rId34" display="http://www.cmegroup.com/trading/cme-research/index.html"/>
    <hyperlink ref="A53" r:id="rId35" display="http://www.cmegroup.com/tools-information/holiday-calendar/index.html"/>
    <hyperlink ref="A55" r:id="rId36" display="http://www.cmegroup.com/tools-information/holiday-calendar/index.html"/>
    <hyperlink ref="A59" r:id="rId37" display="http://www.cmegroup.com/tools-information/find-a-broker.html"/>
    <hyperlink ref="A61" r:id="rId38" display="http://www.cmegroup.com/tools-information/find-a-broker.html"/>
    <hyperlink ref="A65" r:id="rId39" display="http://www.cmegroup.com/clearing/index.html"/>
    <hyperlink ref="A67" r:id="rId40" display="http://www.cmegroup.com/clearing/systems-operations/index.html"/>
    <hyperlink ref="A68" r:id="rId41" display="http://www.cmegroup.com/clearing/risk-management/index.html"/>
    <hyperlink ref="A69" r:id="rId42" display="http://www.cmegroup.com/clearing/financial-and-collateral-management/index.html"/>
    <hyperlink ref="A70" r:id="rId43" display="http://www.cmegroup.com/clearing/trading-practices/index.html"/>
    <hyperlink ref="A71" r:id="rId44" display="http://www.cmegroup.com/clearing/deliveries/index.html"/>
    <hyperlink ref="A72" r:id="rId45" display="http://www.cmegroup.com/clearing/business-continuity-management-disaster-recovery.html"/>
    <hyperlink ref="A76" r:id="rId46" display="http://www.cmegroup.com/clearing/margins/index.html"/>
    <hyperlink ref="A78" r:id="rId47" display="http://www.cmegroup.com/clearing/margins/"/>
    <hyperlink ref="A79" r:id="rId48" display="http://www.cmegroup.com/clearing/margins/intras.html"/>
    <hyperlink ref="A80" r:id="rId49" display="http://www.cmegroup.com/clearing/margins/inters.html"/>
    <hyperlink ref="A81" r:id="rId50" display="http://www.cmegroup.com/clearing/margins/som.html"/>
    <hyperlink ref="A84" r:id="rId51" display="http://www.cmegroup.com/europe/clearing-europe/"/>
    <hyperlink ref="A86" r:id="rId52" display="http://www.cmegroup.com/europe/clearing-europe/"/>
    <hyperlink ref="A90" r:id="rId53" display="http://www.cmegroup.com/clearing/margin-services.html"/>
    <hyperlink ref="A92" r:id="rId54" display="http://www.cmegroup.com/clearing/margin-services.html"/>
    <hyperlink ref="A95" r:id="rId55" location="cat=advisorynotices%3AAdvisory%20Notices%2FClearing%20Advisories&amp;pageNumber=1" display="http://www.cmegroup.com/tools-information/advisorySearch.html - cat=advisorynotices%3AAdvisory%20Notices%2FClearing%20Advisories&amp;pageNumber=1"/>
    <hyperlink ref="A98" r:id="rId56" display="http://www.cmegroup.com/market-regulation/index.html"/>
    <hyperlink ref="A100" r:id="rId57" display="http://www.cmegroup.com/market-regulation/dispute-resolution/index.html"/>
    <hyperlink ref="A101" r:id="rId58" display="http://www.cmegroup.com/market-regulation/outreach.html"/>
    <hyperlink ref="A102" r:id="rId59" display="http://www.cmegroup.com/market-regulation/position-limits/index.html"/>
    <hyperlink ref="A103" r:id="rId60" display="http://www.cmegroup.com/market-regulation/rule-filings.html"/>
    <hyperlink ref="A105" r:id="rId61" display="http://www.cmegroup.com/market-regulation/rulebook/index.html"/>
    <hyperlink ref="A106" r:id="rId62" display="http://www.cmegroup.com/rulebook/CME/index.html"/>
    <hyperlink ref="A107" r:id="rId63" display="http://www.cmegroup.com/rulebook/CBOT/index.html"/>
    <hyperlink ref="A108" r:id="rId64" display="http://www.cmegroup.com/rulebook/NYMEX/index.html"/>
    <hyperlink ref="A109" r:id="rId65" display="http://www.cmegroup.com/rulebook/SEF/cme-sef-rulebook.pdf"/>
    <hyperlink ref="A110" r:id="rId66" location="cat=advisorynotices%3AAdvisory%20Notices%2FMarket%20Regulation%20Advisories&amp;pageNumber=1&amp;subcat=advisorynotices%3AAdvisory%20Notices%2FMarket%20Regulation%20Advisories%2FRegistrarsOffice" display="http://www.cmegroup.com/tools-information/advisorySearch.html - cat=advisorynotices%3AAdvisory%20Notices%2FMarket%20Regulation%20Advisories&amp;pageNumber=1&amp;subcat=advisorynotices%3AAdvisory%20Notices%2FMarket%20Regulation%20Advisories%2FRegistrarsOffice"/>
    <hyperlink ref="A112" r:id="rId67" display="http://www.cmegroup.com/rulebook/rulebook-harmonization.html"/>
    <hyperlink ref="A115" r:id="rId68" display="http://www.cmegroup.com/market-data/index.html"/>
    <hyperlink ref="A119" r:id="rId69" display="http://www.cmegroup.com/market-data/settlements/index.html"/>
    <hyperlink ref="A120" r:id="rId70" display="http://www.cmegroup.com/market-data/volume-open-interest/exchange-volume.html"/>
    <hyperlink ref="A121" r:id="rId71" display="http://www.cmegroup.com/market-data/daily-bulletin.html"/>
    <hyperlink ref="A122" r:id="rId72" display="http://www.cmegroup.com/market-data/reports/registrar-reports.html"/>
    <hyperlink ref="A126" r:id="rId73" display="http://www.cmegroup.com/market-data/distributor/index.html"/>
    <hyperlink ref="A127" r:id="rId74" display="http://www.cmegroup.com/market-data/licensed-quote-vendors/index.html"/>
    <hyperlink ref="A131" r:id="rId75" display="http://www.cmegroup.com/market-data/delayed-quotes/commodities.html"/>
    <hyperlink ref="A132" r:id="rId76" display="http://www.cmegroup.com/clearing/trading-practices/block-data.html"/>
    <hyperlink ref="A137" r:id="rId77" display="http://www.cmegroup.com/market-data/distributor/market-data-platform.html"/>
    <hyperlink ref="A138" r:id="rId78" display="http://www.cmegroup.com/market-data/distributor/market-data-platform.html"/>
    <hyperlink ref="A140" r:id="rId79" display="http://www.cmegroup.com/market-data/real-time-quotes/index.html"/>
    <hyperlink ref="A141" r:id="rId80" display="http://www.cmegroup.com/market-data/real-time-quotes/index.html"/>
    <hyperlink ref="A143" r:id="rId81" display="http://www.cmegroup.com/market-data/datamine-historical-data/datamine.html"/>
    <hyperlink ref="A144" r:id="rId82" display="http://www.cmegroup.com/market-data/datamine-historical-data/datamine.html"/>
    <hyperlink ref="A147" r:id="rId83" display="http://www.cmegroup.com/education/index.html"/>
    <hyperlink ref="A149" r:id="rId84" display="http://www.cmegroup.com/education/getting-started.html"/>
    <hyperlink ref="A150" r:id="rId85" display="http://www.cmegroup.com/education/browse-all.html"/>
    <hyperlink ref="A151" r:id="rId86" display="http://www.cmegroup.com/education/simulation/index.html"/>
    <hyperlink ref="A152" r:id="rId87" display="http://www.cmegroup.com/education/events/index.html"/>
    <hyperlink ref="A153" r:id="rId88" display="http://www.cmegroup.com/education/videos.html"/>
    <hyperlink ref="A154" r:id="rId89" display="http://www.cmegroup.com/education/investor-resource-center.html"/>
    <hyperlink ref="A155" r:id="rId90" display="http://www.cmegroup.com/education/glossary.html"/>
    <hyperlink ref="A157" r:id="rId91" display="http://www.cmegroup.com/education/market-commentary/index.html"/>
    <hyperlink ref="A160" r:id="rId92" display="http://www.cmegroup.com/company/index.html"/>
    <hyperlink ref="A162" r:id="rId93" display="http://www.cmegroup.com/company/history/index.html"/>
    <hyperlink ref="A163" r:id="rId94" display="http://www.cmegroup.com/company/history/global-offices.html"/>
    <hyperlink ref="A164" r:id="rId95" display="http://www.cmegroup.com/company/center-for-innovation/index.html"/>
    <hyperlink ref="A165" r:id="rId96" display="http://www.cmegroup.com/company/corporate-citizenship/index.html"/>
    <hyperlink ref="A166" r:id="rId97" display="http://www.cmegroup.com/company/careers/"/>
    <hyperlink ref="A167" r:id="rId98" display="http://investor.cmegroup.com/investor-relations/index.cfm"/>
    <hyperlink ref="A168" r:id="rId99" display="http://futuresfundamentals.cmegroup.com/"/>
    <hyperlink ref="A169" r:id="rId100" display="https://www.myfuturesinstitute.com/"/>
    <hyperlink ref="A170" r:id="rId101" display="http://www.cmegroup.mediaroom.com/"/>
    <hyperlink ref="A172" r:id="rId102" display="http://cmegroup.mediaroom.com/index.php?s=131&amp;table%5Bnewsfeed_releases%5D=newsfeed_releases&amp;do_search=yes"/>
    <hyperlink ref="A174" r:id="rId103" display="http://tbe.taleo.net/CH11/ats/careers/jobSearch.jsp?org=cmegroup&amp;cws=1"/>
    <hyperlink ref="A176" r:id="rId104" display="http://openmarkets.cmegroup.com/"/>
    <hyperlink ref="A179" r:id="rId105" display="http://www.cmegroup.com/international/index.html"/>
    <hyperlink ref="A181" r:id="rId106" display="http://www.cmegroup.com/europe/index.html"/>
    <hyperlink ref="A182" r:id="rId107" display="http://www.cmegroup.com/europe/clearing-europe/index.html"/>
    <hyperlink ref="A183" r:id="rId108" display="http://www.cmegroup.com/international/asia-pacific/index.html"/>
    <hyperlink ref="A184" r:id="rId109" display="http://www.cmegroup.com/international/latin-america/index.html"/>
    <hyperlink ref="A188" r:id="rId110" display="http://www.cmegroup.com/fr/index.html"/>
    <hyperlink ref="A189" r:id="rId111" display="http://www.cmegroup.com/it/index.html"/>
    <hyperlink ref="A190" r:id="rId112" display="http://www.cmegroup.com/es/index.html"/>
    <hyperlink ref="A191" r:id="rId113" display="http://www.cmegroup.com/de/index.html"/>
    <hyperlink ref="A192" r:id="rId114" display="http://www.cmegroup.com/pt/index.html"/>
    <hyperlink ref="A194" r:id="rId115" display="http://www.cmegroup.com/cn-s/index.html"/>
    <hyperlink ref="A195" r:id="rId116" display="http://www.cmegroup.com/cn-t/index.html"/>
    <hyperlink ref="A196" r:id="rId117" display="http://www.cmegroup.com/ko/index.html"/>
    <hyperlink ref="A197" r:id="rId118" display="http://www.cmegroup.com/ja/index.html"/>
    <hyperlink ref="A199" r:id="rId119" display="http://www.cmegroup.com/company/history/global-offices.html"/>
    <hyperlink ref="A204" r:id="rId120" tooltip="Quotes" display="http://www.cmegroup.com/trading/agricultural/grain-and-oilseed/soybean.html"/>
    <hyperlink ref="A205" r:id="rId121" tooltip="Settlements" display="http://www.cmegroup.com/trading/agricultural/grain-and-oilseed/soybean_quotes_settlements_futures.html"/>
    <hyperlink ref="A206" r:id="rId122" tooltip="Volume" display="http://www.cmegroup.com/trading/agricultural/grain-and-oilseed/soybean_quotes_volume_voi.html"/>
    <hyperlink ref="A207" r:id="rId123" tooltip="Time &amp; Sales" display="http://www.cmegroup.com/trading/agricultural/grain-and-oilseed/soybean_quotes_timeSales_globex_futures.html"/>
    <hyperlink ref="A208" r:id="rId124" tooltip="Contract Specs" display="http://www.cmegroup.com/trading/agricultural/grain-and-oilseed/soybean_contract_specifications.html"/>
    <hyperlink ref="A209" r:id="rId125" tooltip="Margins" display="http://www.cmegroup.com/trading/agricultural/grain-and-oilseed/soybean_performance_bonds.html"/>
    <hyperlink ref="A210" r:id="rId126" tooltip="Calendar" display="http://www.cmegroup.com/trading/agricultural/grain-and-oilseed/soybean_product_calendar_futures.html"/>
    <hyperlink ref="A211" r:id="rId127" display="http://www.cmegroup.com/trading/agricultural/grain-and-oilseed/soybean_quotes_settlements_futures.html"/>
    <hyperlink ref="A212" r:id="rId128" display="http://www.cmegroup.com/trading/agricultural/grain-and-oilseed/soybean_quotes_settlements_options.html"/>
    <hyperlink ref="A217" r:id="rId129" display="http://www.cmegroup.com/trading/about-settlements.html"/>
    <hyperlink ref="A241" r:id="rId130" display="http://www.cmegroup.com/trading/agricultural/soybean-reports.html"/>
    <hyperlink ref="A242" r:id="rId131" display="http://openmarkets.cmegroup.com/"/>
    <hyperlink ref="A245" r:id="rId132" display="http://www.cmegroup.com/trading/agricultural/grain-and-oilseed/grain-calendar-spreads-options.html"/>
    <hyperlink ref="A246" r:id="rId133" display="http://www.cmegroup.com/trading/agricultural/weekly-options-on-grain-futures.html"/>
    <hyperlink ref="A247" r:id="rId134" display="http://www.cmegroup.com/education/files/agricultural-options-rfq-directory.pdf"/>
    <hyperlink ref="A248" r:id="rId135" display="http://www.cmegroup.com/tools-information/quikstrike.html"/>
    <hyperlink ref="A249" r:id="rId136" display="http://www.cmegroup.com/trading/interest-rates/rfc.html"/>
    <hyperlink ref="A250" r:id="rId137" display="http://www.cmegroup.com/trading/agricultural/short-dated-new-crop-options.html"/>
    <hyperlink ref="A251" r:id="rId138" display="http://www.cmegroup.com/trading/agricultural/options-open-interest-grainoilseed/main.html"/>
    <hyperlink ref="A252" r:id="rId139" display="http://www.cmegroup.com/trading/Price-Limit-Update.html"/>
    <hyperlink ref="A254" r:id="rId140" display="http://www.cmegroup.com/tools-information/calendars/expiration-calendar/"/>
    <hyperlink ref="A255" r:id="rId141" display="http://www.cmegroup.com/trading/cme-direct/"/>
    <hyperlink ref="A256" r:id="rId142" display="http://www.cmegroup.com/tools-information/advisorySearch.html"/>
    <hyperlink ref="A257" r:id="rId143" location="pageNumber=1&amp;market=BrokerInfo:market/Agriculture" display="http://www.cmegroup.com/tools-information/find-a-broker.html - pageNumber=1&amp;market=BrokerInfo:market/Agriculture"/>
    <hyperlink ref="A258" r:id="rId144" display="http://www.cmegroup.com/trading/agricultural/cftc-tff/main.html"/>
    <hyperlink ref="A259" r:id="rId145" display="http://www.cmegroup.com/education/events/"/>
    <hyperlink ref="A260" r:id="rId146" display="http://www.cmegroup.com/company/clearing-fees/"/>
    <hyperlink ref="A261" r:id="rId147" display="http://www.cmegroup.com/tools-information/holiday-calendar/"/>
    <hyperlink ref="A262" r:id="rId148" display="http://www.cmegroup.com/clearing/margins/"/>
    <hyperlink ref="A263" r:id="rId149" display="http://www.cmegroup.com/market-regulation/rulebook/"/>
    <hyperlink ref="A264" r:id="rId150" display="http://www.cmegroup.com/tools-information/vendorSymbol.html"/>
    <hyperlink ref="A265" r:id="rId151" display="http://www.cmegroup.com/clearing/cme-clearing-overview/safeguards.html"/>
    <hyperlink ref="A266" r:id="rId152" display="http://www.cmegroup.com/tools-information/find-a-broker.html"/>
    <hyperlink ref="A267" r:id="rId153" display="http://www.cmegroup.com/mobile/e-quotes.html"/>
    <hyperlink ref="A281" r:id="rId154" display="http://www.cmegroup.com/"/>
    <hyperlink ref="A283" r:id="rId155" display="http://twitter.com/CMEGroup"/>
    <hyperlink ref="A284" r:id="rId156" display="http://www.linkedin.com/company/cme-group"/>
    <hyperlink ref="A285" r:id="rId157" display="http://www.facebook.com/CMEGroup"/>
    <hyperlink ref="A286" r:id="rId158" display="http://instagram.com/cmegroup"/>
    <hyperlink ref="A287" r:id="rId159" display="http://www.weibo.com/cmegroup"/>
    <hyperlink ref="A288" r:id="rId160" location="103746993828734713990/posts" display="https://plus.google.com/u/0/?hl=en&amp;tab=wX - 103746993828734713990/posts"/>
    <hyperlink ref="A289" r:id="rId161" display="https://www.youtube.com/user/cmegroup"/>
    <hyperlink ref="A290" r:id="rId162" display="http://i.youku.com/u/UNDY2MzQ1MzM2"/>
    <hyperlink ref="A291" r:id="rId163" display="http://pinterest.com/cmegroup/"/>
    <hyperlink ref="A292" r:id="rId164" display="http://www.slideshare.net/CMEGroup"/>
    <hyperlink ref="A293" r:id="rId165" display="http://www.cmegroup.com/rss/"/>
    <hyperlink ref="A294" r:id="rId166" display="http://www.cmegroup.com/tools-information/wechat.html"/>
    <hyperlink ref="A295" r:id="rId167" display="http://pages.cmegroup.com/subscription-center-sign-in.html"/>
    <hyperlink ref="A300" r:id="rId168" location="partnerships" display="http://www.cmegroup.com/international/?tabs=1 - partnerships"/>
    <hyperlink ref="A301" r:id="rId169" location="partnerships" display="http://www.cmegroup.com/international/?tabs=2 - partnerships"/>
    <hyperlink ref="A302" r:id="rId170" location="partnerships" display="http://www.cmegroup.com/international/?tabs=3 - partnerships"/>
    <hyperlink ref="A306" r:id="rId171" display="http://www.cmegroup.com/cn-s/"/>
    <hyperlink ref="A307" r:id="rId172" display="http://www.cmegroup.com/cn-t/"/>
    <hyperlink ref="A308" r:id="rId173" display="http://www.cmegroup.com/ja/"/>
    <hyperlink ref="A309" r:id="rId174" display="http://www.cmegroup.com/ko/"/>
    <hyperlink ref="A310" r:id="rId175" display="http://www.cmegroup.com/es/"/>
    <hyperlink ref="A311" r:id="rId176" display="http://www.cmegroup.com/pt/"/>
    <hyperlink ref="A312" r:id="rId177" display="http://www.cmegroup.com/fr/"/>
    <hyperlink ref="A313" r:id="rId178" display="http://www.cmegroup.com/de/"/>
    <hyperlink ref="A314" r:id="rId179" display="http://www.cmegroup.com/it/"/>
    <hyperlink ref="A315" r:id="rId180" display="http://www.cmegroup.com/"/>
    <hyperlink ref="A316" r:id="rId181" location="global" display="http://www.cmegroup.com/tools-information/contacts-list.html - global"/>
    <hyperlink ref="A336" r:id="rId182" location="global" display="http://www.cmegroup.com/tools-information/contacts-list.html - global"/>
    <hyperlink ref="A340" r:id="rId183" display="tel:+13129301000"/>
    <hyperlink ref="A341" r:id="rId184" display="tel:+18667167274"/>
    <hyperlink ref="A348" r:id="rId185" display="http://www.cmegroup.com/company/careers/index.html"/>
    <hyperlink ref="A349" r:id="rId186" display="http://www.cmegroup.com/site-map.html"/>
    <hyperlink ref="A350" r:id="rId187" display="http://www.cmegroup.com/disclaimer.html"/>
    <hyperlink ref="A351" r:id="rId188" display="http://www.cmegroup.com/privacy-policy.html"/>
  </hyperlinks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9">
    <tabColor rgb="FF92D050"/>
  </sheetPr>
  <dimension ref="A1:I359"/>
  <sheetViews>
    <sheetView topLeftCell="A202" workbookViewId="0">
      <selection activeCell="F32" sqref="F32"/>
    </sheetView>
  </sheetViews>
  <sheetFormatPr defaultRowHeight="13.2"/>
  <cols>
    <col min="1" max="7" width="7.44140625" customWidth="1"/>
    <col min="8" max="8" width="11" customWidth="1"/>
    <col min="9" max="9" width="11.109375" customWidth="1"/>
  </cols>
  <sheetData>
    <row r="1" spans="1:1">
      <c r="A1" s="323" t="s">
        <v>685</v>
      </c>
    </row>
    <row r="2" spans="1:1">
      <c r="A2" s="325" t="s">
        <v>924</v>
      </c>
    </row>
    <row r="3" spans="1:1">
      <c r="A3" s="325" t="s">
        <v>686</v>
      </c>
    </row>
    <row r="4" spans="1:1">
      <c r="A4" s="325" t="s">
        <v>687</v>
      </c>
    </row>
    <row r="5" spans="1:1">
      <c r="A5" s="325" t="s">
        <v>688</v>
      </c>
    </row>
    <row r="6" spans="1:1">
      <c r="A6" s="325" t="s">
        <v>689</v>
      </c>
    </row>
    <row r="7" spans="1:1">
      <c r="A7" s="325" t="s">
        <v>690</v>
      </c>
    </row>
    <row r="8" spans="1:1">
      <c r="A8" s="325" t="s">
        <v>925</v>
      </c>
    </row>
    <row r="9" spans="1:1">
      <c r="A9" s="325" t="s">
        <v>691</v>
      </c>
    </row>
    <row r="10" spans="1:1">
      <c r="A10" s="325" t="s">
        <v>692</v>
      </c>
    </row>
    <row r="11" spans="1:1">
      <c r="A11" s="325" t="s">
        <v>693</v>
      </c>
    </row>
    <row r="12" spans="1:1">
      <c r="A12" s="323" t="s">
        <v>694</v>
      </c>
    </row>
    <row r="13" spans="1:1">
      <c r="A13" s="328" t="s">
        <v>926</v>
      </c>
    </row>
    <row r="14" spans="1:1">
      <c r="A14" s="322" t="s">
        <v>927</v>
      </c>
    </row>
    <row r="15" spans="1:1">
      <c r="A15" s="327"/>
    </row>
    <row r="16" spans="1:1">
      <c r="A16" s="328" t="s">
        <v>928</v>
      </c>
    </row>
    <row r="17" spans="1:1">
      <c r="A17" s="326"/>
    </row>
    <row r="18" spans="1:1">
      <c r="A18" s="324"/>
    </row>
    <row r="19" spans="1:1">
      <c r="A19" s="448" t="s">
        <v>929</v>
      </c>
    </row>
    <row r="20" spans="1:1">
      <c r="A20" s="448" t="s">
        <v>701</v>
      </c>
    </row>
    <row r="21" spans="1:1">
      <c r="A21" s="448" t="s">
        <v>702</v>
      </c>
    </row>
    <row r="22" spans="1:1">
      <c r="A22" s="448" t="s">
        <v>703</v>
      </c>
    </row>
    <row r="23" spans="1:1">
      <c r="A23" s="448" t="s">
        <v>704</v>
      </c>
    </row>
    <row r="24" spans="1:1">
      <c r="A24" s="448" t="s">
        <v>705</v>
      </c>
    </row>
    <row r="25" spans="1:1">
      <c r="A25" s="448" t="s">
        <v>706</v>
      </c>
    </row>
    <row r="26" spans="1:1">
      <c r="A26" s="448" t="s">
        <v>707</v>
      </c>
    </row>
    <row r="27" spans="1:1">
      <c r="A27" s="448" t="s">
        <v>709</v>
      </c>
    </row>
    <row r="28" spans="1:1">
      <c r="A28" s="448" t="s">
        <v>708</v>
      </c>
    </row>
    <row r="29" spans="1:1">
      <c r="A29" s="327"/>
    </row>
    <row r="30" spans="1:1">
      <c r="A30" s="326" t="s">
        <v>930</v>
      </c>
    </row>
    <row r="31" spans="1:1">
      <c r="A31" s="326"/>
    </row>
    <row r="32" spans="1:1">
      <c r="A32" s="325" t="s">
        <v>695</v>
      </c>
    </row>
    <row r="33" spans="1:1">
      <c r="A33" s="325" t="s">
        <v>696</v>
      </c>
    </row>
    <row r="34" spans="1:1">
      <c r="A34" s="325" t="s">
        <v>686</v>
      </c>
    </row>
    <row r="35" spans="1:1">
      <c r="A35" s="325" t="s">
        <v>700</v>
      </c>
    </row>
    <row r="36" spans="1:1">
      <c r="A36" s="325" t="s">
        <v>931</v>
      </c>
    </row>
    <row r="37" spans="1:1">
      <c r="A37" s="327"/>
    </row>
    <row r="38" spans="1:1">
      <c r="A38" s="326" t="s">
        <v>932</v>
      </c>
    </row>
    <row r="39" spans="1:1">
      <c r="A39" s="326"/>
    </row>
    <row r="40" spans="1:1">
      <c r="A40" s="325" t="s">
        <v>699</v>
      </c>
    </row>
    <row r="41" spans="1:1">
      <c r="A41" s="325" t="s">
        <v>933</v>
      </c>
    </row>
    <row r="42" spans="1:1">
      <c r="A42" s="325" t="s">
        <v>698</v>
      </c>
    </row>
    <row r="43" spans="1:1">
      <c r="A43" s="325" t="s">
        <v>697</v>
      </c>
    </row>
    <row r="44" spans="1:1">
      <c r="A44" s="325" t="s">
        <v>1038</v>
      </c>
    </row>
    <row r="45" spans="1:1">
      <c r="A45" s="326"/>
    </row>
    <row r="46" spans="1:1">
      <c r="A46" s="324"/>
    </row>
    <row r="47" spans="1:1">
      <c r="A47" s="448" t="s">
        <v>934</v>
      </c>
    </row>
    <row r="48" spans="1:1">
      <c r="A48" s="324"/>
    </row>
    <row r="49" spans="1:1">
      <c r="A49" s="328" t="s">
        <v>935</v>
      </c>
    </row>
    <row r="50" spans="1:1">
      <c r="A50" s="606" t="s">
        <v>936</v>
      </c>
    </row>
    <row r="51" spans="1:1">
      <c r="A51" s="326"/>
    </row>
    <row r="52" spans="1:1">
      <c r="A52" s="324"/>
    </row>
    <row r="53" spans="1:1">
      <c r="A53" s="448" t="s">
        <v>934</v>
      </c>
    </row>
    <row r="54" spans="1:1">
      <c r="A54" s="324"/>
    </row>
    <row r="55" spans="1:1">
      <c r="A55" s="328" t="s">
        <v>937</v>
      </c>
    </row>
    <row r="56" spans="1:1">
      <c r="A56" s="606" t="s">
        <v>938</v>
      </c>
    </row>
    <row r="57" spans="1:1">
      <c r="A57" s="326"/>
    </row>
    <row r="58" spans="1:1">
      <c r="A58" s="324"/>
    </row>
    <row r="59" spans="1:1">
      <c r="A59" s="448" t="s">
        <v>934</v>
      </c>
    </row>
    <row r="60" spans="1:1">
      <c r="A60" s="324"/>
    </row>
    <row r="61" spans="1:1">
      <c r="A61" s="328" t="s">
        <v>939</v>
      </c>
    </row>
    <row r="62" spans="1:1">
      <c r="A62" s="606" t="s">
        <v>940</v>
      </c>
    </row>
    <row r="63" spans="1:1">
      <c r="A63" s="322" t="s">
        <v>710</v>
      </c>
    </row>
    <row r="64" spans="1:1">
      <c r="A64" s="327"/>
    </row>
    <row r="65" spans="1:1">
      <c r="A65" s="328" t="s">
        <v>941</v>
      </c>
    </row>
    <row r="66" spans="1:1">
      <c r="A66" s="326"/>
    </row>
    <row r="67" spans="1:1">
      <c r="A67" s="325" t="s">
        <v>713</v>
      </c>
    </row>
    <row r="68" spans="1:1">
      <c r="A68" s="325" t="s">
        <v>711</v>
      </c>
    </row>
    <row r="69" spans="1:1">
      <c r="A69" s="325" t="s">
        <v>712</v>
      </c>
    </row>
    <row r="70" spans="1:1">
      <c r="A70" s="325" t="s">
        <v>715</v>
      </c>
    </row>
    <row r="71" spans="1:1">
      <c r="A71" s="325" t="s">
        <v>714</v>
      </c>
    </row>
    <row r="72" spans="1:1">
      <c r="A72" s="325" t="s">
        <v>942</v>
      </c>
    </row>
    <row r="73" spans="1:1">
      <c r="A73" s="327"/>
    </row>
    <row r="74" spans="1:1">
      <c r="A74" s="326" t="s">
        <v>943</v>
      </c>
    </row>
    <row r="75" spans="1:1">
      <c r="A75" s="327"/>
    </row>
    <row r="76" spans="1:1">
      <c r="A76" s="328" t="s">
        <v>944</v>
      </c>
    </row>
    <row r="77" spans="1:1">
      <c r="A77" s="326"/>
    </row>
    <row r="78" spans="1:1">
      <c r="A78" s="325" t="s">
        <v>945</v>
      </c>
    </row>
    <row r="79" spans="1:1">
      <c r="A79" s="325" t="s">
        <v>717</v>
      </c>
    </row>
    <row r="80" spans="1:1">
      <c r="A80" s="325" t="s">
        <v>946</v>
      </c>
    </row>
    <row r="81" spans="1:1">
      <c r="A81" s="325" t="s">
        <v>718</v>
      </c>
    </row>
    <row r="82" spans="1:1">
      <c r="A82" s="326"/>
    </row>
    <row r="83" spans="1:1">
      <c r="A83" s="324"/>
    </row>
    <row r="84" spans="1:1">
      <c r="A84" s="448" t="s">
        <v>934</v>
      </c>
    </row>
    <row r="85" spans="1:1">
      <c r="A85" s="324"/>
    </row>
    <row r="86" spans="1:1">
      <c r="A86" s="328" t="s">
        <v>947</v>
      </c>
    </row>
    <row r="87" spans="1:1">
      <c r="A87" s="606" t="s">
        <v>948</v>
      </c>
    </row>
    <row r="88" spans="1:1">
      <c r="A88" s="326"/>
    </row>
    <row r="89" spans="1:1">
      <c r="A89" s="324"/>
    </row>
    <row r="90" spans="1:1">
      <c r="A90" s="448" t="s">
        <v>934</v>
      </c>
    </row>
    <row r="91" spans="1:1">
      <c r="A91" s="324"/>
    </row>
    <row r="92" spans="1:1">
      <c r="A92" s="328" t="s">
        <v>949</v>
      </c>
    </row>
    <row r="93" spans="1:1">
      <c r="A93" s="606" t="s">
        <v>950</v>
      </c>
    </row>
    <row r="94" spans="1:1">
      <c r="A94" s="327"/>
    </row>
    <row r="95" spans="1:1">
      <c r="A95" s="328" t="s">
        <v>951</v>
      </c>
    </row>
    <row r="96" spans="1:1">
      <c r="A96" s="322" t="s">
        <v>952</v>
      </c>
    </row>
    <row r="97" spans="1:1">
      <c r="A97" s="327"/>
    </row>
    <row r="98" spans="1:1">
      <c r="A98" s="328" t="s">
        <v>953</v>
      </c>
    </row>
    <row r="99" spans="1:1">
      <c r="A99" s="326"/>
    </row>
    <row r="100" spans="1:1">
      <c r="A100" s="325" t="s">
        <v>954</v>
      </c>
    </row>
    <row r="101" spans="1:1">
      <c r="A101" s="325" t="s">
        <v>722</v>
      </c>
    </row>
    <row r="102" spans="1:1">
      <c r="A102" s="325" t="s">
        <v>721</v>
      </c>
    </row>
    <row r="103" spans="1:1">
      <c r="A103" s="325" t="s">
        <v>955</v>
      </c>
    </row>
    <row r="104" spans="1:1">
      <c r="A104" s="326"/>
    </row>
    <row r="105" spans="1:1">
      <c r="A105" s="325" t="s">
        <v>719</v>
      </c>
    </row>
    <row r="106" spans="1:1">
      <c r="A106" s="448" t="s">
        <v>956</v>
      </c>
    </row>
    <row r="107" spans="1:1">
      <c r="A107" s="448" t="s">
        <v>957</v>
      </c>
    </row>
    <row r="108" spans="1:1">
      <c r="A108" s="448" t="s">
        <v>958</v>
      </c>
    </row>
    <row r="109" spans="1:1">
      <c r="A109" s="448" t="s">
        <v>959</v>
      </c>
    </row>
    <row r="110" spans="1:1">
      <c r="A110" s="325" t="s">
        <v>720</v>
      </c>
    </row>
    <row r="111" spans="1:1">
      <c r="A111" s="327"/>
    </row>
    <row r="112" spans="1:1">
      <c r="A112" s="328" t="s">
        <v>960</v>
      </c>
    </row>
    <row r="113" spans="1:1">
      <c r="A113" s="322" t="s">
        <v>961</v>
      </c>
    </row>
    <row r="114" spans="1:1">
      <c r="A114" s="327"/>
    </row>
    <row r="115" spans="1:1">
      <c r="A115" s="328" t="s">
        <v>962</v>
      </c>
    </row>
    <row r="116" spans="1:1">
      <c r="A116" s="327"/>
    </row>
    <row r="117" spans="1:1">
      <c r="A117" s="326" t="s">
        <v>963</v>
      </c>
    </row>
    <row r="118" spans="1:1">
      <c r="A118" s="326"/>
    </row>
    <row r="119" spans="1:1">
      <c r="A119" s="325" t="s">
        <v>723</v>
      </c>
    </row>
    <row r="120" spans="1:1">
      <c r="A120" s="325" t="s">
        <v>964</v>
      </c>
    </row>
    <row r="121" spans="1:1">
      <c r="A121" s="325" t="s">
        <v>965</v>
      </c>
    </row>
    <row r="122" spans="1:1">
      <c r="A122" s="325" t="s">
        <v>966</v>
      </c>
    </row>
    <row r="123" spans="1:1">
      <c r="A123" s="327"/>
    </row>
    <row r="124" spans="1:1">
      <c r="A124" s="326" t="s">
        <v>967</v>
      </c>
    </row>
    <row r="125" spans="1:1">
      <c r="A125" s="326"/>
    </row>
    <row r="126" spans="1:1">
      <c r="A126" s="325" t="s">
        <v>968</v>
      </c>
    </row>
    <row r="127" spans="1:1">
      <c r="A127" s="325" t="s">
        <v>727</v>
      </c>
    </row>
    <row r="128" spans="1:1">
      <c r="A128" s="327"/>
    </row>
    <row r="129" spans="1:1">
      <c r="A129" s="326" t="s">
        <v>969</v>
      </c>
    </row>
    <row r="130" spans="1:1">
      <c r="A130" s="326"/>
    </row>
    <row r="131" spans="1:1">
      <c r="A131" s="325" t="s">
        <v>725</v>
      </c>
    </row>
    <row r="132" spans="1:1">
      <c r="A132" s="325" t="s">
        <v>726</v>
      </c>
    </row>
    <row r="133" spans="1:1">
      <c r="A133" s="327"/>
    </row>
    <row r="134" spans="1:1">
      <c r="A134" s="326" t="s">
        <v>970</v>
      </c>
    </row>
    <row r="135" spans="1:1">
      <c r="A135" s="326"/>
    </row>
    <row r="136" spans="1:1">
      <c r="A136" s="324"/>
    </row>
    <row r="137" spans="1:1">
      <c r="A137" s="448" t="s">
        <v>971</v>
      </c>
    </row>
    <row r="138" spans="1:1">
      <c r="A138" s="448" t="s">
        <v>972</v>
      </c>
    </row>
    <row r="139" spans="1:1">
      <c r="A139" s="324"/>
    </row>
    <row r="140" spans="1:1">
      <c r="A140" s="448" t="s">
        <v>973</v>
      </c>
    </row>
    <row r="141" spans="1:1">
      <c r="A141" s="448" t="s">
        <v>974</v>
      </c>
    </row>
    <row r="142" spans="1:1">
      <c r="A142" s="324"/>
    </row>
    <row r="143" spans="1:1">
      <c r="A143" s="448" t="s">
        <v>975</v>
      </c>
    </row>
    <row r="144" spans="1:1">
      <c r="A144" s="448" t="s">
        <v>976</v>
      </c>
    </row>
    <row r="145" spans="1:1">
      <c r="A145" s="322" t="s">
        <v>728</v>
      </c>
    </row>
    <row r="146" spans="1:1">
      <c r="A146" s="327"/>
    </row>
    <row r="147" spans="1:1">
      <c r="A147" s="328" t="s">
        <v>977</v>
      </c>
    </row>
    <row r="148" spans="1:1">
      <c r="A148" s="326"/>
    </row>
    <row r="149" spans="1:1">
      <c r="A149" s="325" t="s">
        <v>729</v>
      </c>
    </row>
    <row r="150" spans="1:1">
      <c r="A150" s="325" t="s">
        <v>730</v>
      </c>
    </row>
    <row r="151" spans="1:1">
      <c r="A151" s="325" t="s">
        <v>732</v>
      </c>
    </row>
    <row r="152" spans="1:1">
      <c r="A152" s="325" t="s">
        <v>1030</v>
      </c>
    </row>
    <row r="153" spans="1:1">
      <c r="A153" s="325" t="s">
        <v>733</v>
      </c>
    </row>
    <row r="154" spans="1:1">
      <c r="A154" s="325" t="s">
        <v>731</v>
      </c>
    </row>
    <row r="155" spans="1:1">
      <c r="A155" s="325" t="s">
        <v>734</v>
      </c>
    </row>
    <row r="156" spans="1:1">
      <c r="A156" s="327"/>
    </row>
    <row r="157" spans="1:1">
      <c r="A157" s="328" t="s">
        <v>978</v>
      </c>
    </row>
    <row r="158" spans="1:1">
      <c r="A158" s="322" t="s">
        <v>979</v>
      </c>
    </row>
    <row r="159" spans="1:1">
      <c r="A159" s="327"/>
    </row>
    <row r="160" spans="1:1">
      <c r="A160" s="328" t="s">
        <v>980</v>
      </c>
    </row>
    <row r="161" spans="1:1">
      <c r="A161" s="326"/>
    </row>
    <row r="162" spans="1:1">
      <c r="A162" s="325" t="s">
        <v>735</v>
      </c>
    </row>
    <row r="163" spans="1:1">
      <c r="A163" s="325" t="s">
        <v>736</v>
      </c>
    </row>
    <row r="164" spans="1:1">
      <c r="A164" s="325" t="s">
        <v>738</v>
      </c>
    </row>
    <row r="165" spans="1:1">
      <c r="A165" s="325" t="s">
        <v>737</v>
      </c>
    </row>
    <row r="166" spans="1:1">
      <c r="A166" s="325" t="s">
        <v>739</v>
      </c>
    </row>
    <row r="167" spans="1:1">
      <c r="A167" s="325" t="s">
        <v>740</v>
      </c>
    </row>
    <row r="168" spans="1:1">
      <c r="A168" s="325" t="s">
        <v>981</v>
      </c>
    </row>
    <row r="169" spans="1:1">
      <c r="A169" s="325" t="s">
        <v>1031</v>
      </c>
    </row>
    <row r="170" spans="1:1">
      <c r="A170" s="325" t="s">
        <v>741</v>
      </c>
    </row>
    <row r="171" spans="1:1">
      <c r="A171" s="327"/>
    </row>
    <row r="172" spans="1:1">
      <c r="A172" s="328" t="s">
        <v>982</v>
      </c>
    </row>
    <row r="173" spans="1:1">
      <c r="A173" s="327"/>
    </row>
    <row r="174" spans="1:1">
      <c r="A174" s="328" t="s">
        <v>983</v>
      </c>
    </row>
    <row r="175" spans="1:1">
      <c r="A175" s="327"/>
    </row>
    <row r="176" spans="1:1">
      <c r="A176" s="328" t="s">
        <v>984</v>
      </c>
    </row>
    <row r="177" spans="1:1">
      <c r="A177" s="322" t="s">
        <v>742</v>
      </c>
    </row>
    <row r="178" spans="1:1">
      <c r="A178" s="327"/>
    </row>
    <row r="179" spans="1:1">
      <c r="A179" s="328" t="s">
        <v>985</v>
      </c>
    </row>
    <row r="180" spans="1:1">
      <c r="A180" s="326"/>
    </row>
    <row r="181" spans="1:1">
      <c r="A181" s="325" t="s">
        <v>750</v>
      </c>
    </row>
    <row r="182" spans="1:1">
      <c r="A182" s="325" t="s">
        <v>716</v>
      </c>
    </row>
    <row r="183" spans="1:1">
      <c r="A183" s="325" t="s">
        <v>743</v>
      </c>
    </row>
    <row r="184" spans="1:1" ht="12.75" customHeight="1">
      <c r="A184" s="325" t="s">
        <v>744</v>
      </c>
    </row>
    <row r="185" spans="1:1" ht="12.75" customHeight="1">
      <c r="A185" s="327"/>
    </row>
    <row r="186" spans="1:1">
      <c r="A186" s="326" t="s">
        <v>986</v>
      </c>
    </row>
    <row r="187" spans="1:1">
      <c r="A187" s="326"/>
    </row>
    <row r="188" spans="1:1">
      <c r="A188" s="325" t="s">
        <v>987</v>
      </c>
    </row>
    <row r="189" spans="1:1">
      <c r="A189" s="325" t="s">
        <v>749</v>
      </c>
    </row>
    <row r="190" spans="1:1">
      <c r="A190" s="325" t="s">
        <v>746</v>
      </c>
    </row>
    <row r="191" spans="1:1">
      <c r="A191" s="325" t="s">
        <v>748</v>
      </c>
    </row>
    <row r="192" spans="1:1">
      <c r="A192" s="325" t="s">
        <v>988</v>
      </c>
    </row>
    <row r="193" spans="1:1">
      <c r="A193" s="326"/>
    </row>
    <row r="194" spans="1:1">
      <c r="A194" s="325" t="s">
        <v>989</v>
      </c>
    </row>
    <row r="195" spans="1:1">
      <c r="A195" s="325" t="s">
        <v>990</v>
      </c>
    </row>
    <row r="196" spans="1:1">
      <c r="A196" s="325" t="s">
        <v>991</v>
      </c>
    </row>
    <row r="197" spans="1:1">
      <c r="A197" s="325" t="s">
        <v>992</v>
      </c>
    </row>
    <row r="198" spans="1:1">
      <c r="A198" s="327"/>
    </row>
    <row r="199" spans="1:1">
      <c r="A199" s="328" t="s">
        <v>993</v>
      </c>
    </row>
    <row r="200" spans="1:1">
      <c r="A200" s="322" t="s">
        <v>751</v>
      </c>
    </row>
    <row r="201" spans="1:1">
      <c r="A201" s="324" t="s">
        <v>752</v>
      </c>
    </row>
    <row r="202" spans="1:1">
      <c r="A202" s="326" t="s">
        <v>1029</v>
      </c>
    </row>
    <row r="203" spans="1:1" ht="21">
      <c r="A203" s="329" t="s">
        <v>1208</v>
      </c>
    </row>
    <row r="204" spans="1:1">
      <c r="A204" s="323" t="s">
        <v>753</v>
      </c>
    </row>
    <row r="205" spans="1:1">
      <c r="A205" s="323" t="s">
        <v>723</v>
      </c>
    </row>
    <row r="206" spans="1:1">
      <c r="A206" s="323" t="s">
        <v>724</v>
      </c>
    </row>
    <row r="207" spans="1:1">
      <c r="A207" s="323" t="s">
        <v>754</v>
      </c>
    </row>
    <row r="208" spans="1:1">
      <c r="A208" s="323" t="s">
        <v>755</v>
      </c>
    </row>
    <row r="209" spans="1:9">
      <c r="A209" s="323" t="s">
        <v>756</v>
      </c>
    </row>
    <row r="210" spans="1:9">
      <c r="A210" s="323" t="s">
        <v>757</v>
      </c>
    </row>
    <row r="211" spans="1:9">
      <c r="A211" s="323" t="s">
        <v>758</v>
      </c>
    </row>
    <row r="212" spans="1:9" ht="12.75" customHeight="1">
      <c r="A212" s="323" t="s">
        <v>706</v>
      </c>
    </row>
    <row r="213" spans="1:9" ht="12.75" customHeight="1">
      <c r="A213" s="326" t="s">
        <v>706</v>
      </c>
    </row>
    <row r="214" spans="1:9" ht="13.95" customHeight="1" thickBot="1">
      <c r="A214" s="322" t="s">
        <v>759</v>
      </c>
    </row>
    <row r="215" spans="1:9" ht="13.5" customHeight="1" thickBot="1">
      <c r="A215" s="607" t="s">
        <v>490</v>
      </c>
      <c r="B215" s="607" t="s">
        <v>491</v>
      </c>
      <c r="C215" s="607" t="s">
        <v>492</v>
      </c>
      <c r="D215" s="607" t="s">
        <v>453</v>
      </c>
      <c r="E215" s="607" t="s">
        <v>493</v>
      </c>
      <c r="F215" s="607" t="s">
        <v>494</v>
      </c>
      <c r="G215" s="607" t="s">
        <v>495</v>
      </c>
      <c r="H215" s="607" t="s">
        <v>496</v>
      </c>
      <c r="I215" s="607" t="s">
        <v>497</v>
      </c>
    </row>
    <row r="216" spans="1:9" ht="13.2" customHeight="1">
      <c r="A216" s="571" t="s">
        <v>1204</v>
      </c>
      <c r="B216" s="572"/>
      <c r="C216" s="572"/>
      <c r="D216" s="572"/>
      <c r="E216" s="572"/>
      <c r="F216" s="572"/>
      <c r="G216" s="572"/>
      <c r="H216" s="572"/>
      <c r="I216" s="573"/>
    </row>
    <row r="217" spans="1:9" ht="13.95" customHeight="1" thickBot="1">
      <c r="A217" s="574" t="s">
        <v>498</v>
      </c>
      <c r="B217" s="575"/>
      <c r="C217" s="575"/>
      <c r="D217" s="575"/>
      <c r="E217" s="575"/>
      <c r="F217" s="575"/>
      <c r="G217" s="575"/>
      <c r="H217" s="575"/>
      <c r="I217" s="576"/>
    </row>
    <row r="218" spans="1:9" ht="13.8" thickBot="1">
      <c r="A218" s="608">
        <v>42078</v>
      </c>
      <c r="B218" s="609" t="s">
        <v>1147</v>
      </c>
      <c r="C218" s="609" t="s">
        <v>1148</v>
      </c>
      <c r="D218" s="609" t="s">
        <v>1149</v>
      </c>
      <c r="E218" s="609" t="s">
        <v>1150</v>
      </c>
      <c r="F218" s="424" t="s">
        <v>1079</v>
      </c>
      <c r="G218" s="609" t="s">
        <v>1151</v>
      </c>
      <c r="H218" s="610">
        <v>107848</v>
      </c>
      <c r="I218" s="610">
        <v>555159</v>
      </c>
    </row>
    <row r="219" spans="1:9" ht="13.8" thickBot="1">
      <c r="A219" s="608">
        <v>42139</v>
      </c>
      <c r="B219" s="609" t="s">
        <v>1152</v>
      </c>
      <c r="C219" s="609" t="s">
        <v>1153</v>
      </c>
      <c r="D219" s="609" t="s">
        <v>1078</v>
      </c>
      <c r="E219" s="609" t="s">
        <v>1154</v>
      </c>
      <c r="F219" s="424" t="s">
        <v>1079</v>
      </c>
      <c r="G219" s="609" t="s">
        <v>1155</v>
      </c>
      <c r="H219" s="610">
        <v>36528</v>
      </c>
      <c r="I219" s="610">
        <v>212173</v>
      </c>
    </row>
    <row r="220" spans="1:9" ht="13.8" thickBot="1">
      <c r="A220" s="607" t="s">
        <v>500</v>
      </c>
      <c r="B220" s="609" t="s">
        <v>1156</v>
      </c>
      <c r="C220" s="609" t="s">
        <v>1157</v>
      </c>
      <c r="D220" s="609" t="s">
        <v>1158</v>
      </c>
      <c r="E220" s="609" t="s">
        <v>1159</v>
      </c>
      <c r="F220" s="424" t="s">
        <v>1082</v>
      </c>
      <c r="G220" s="609" t="s">
        <v>1159</v>
      </c>
      <c r="H220" s="610">
        <v>23885</v>
      </c>
      <c r="I220" s="610">
        <v>194547</v>
      </c>
    </row>
    <row r="221" spans="1:9" ht="13.8" thickBot="1">
      <c r="A221" s="608">
        <v>42262</v>
      </c>
      <c r="B221" s="609" t="s">
        <v>1160</v>
      </c>
      <c r="C221" s="609" t="s">
        <v>1161</v>
      </c>
      <c r="D221" s="609" t="s">
        <v>1162</v>
      </c>
      <c r="E221" s="609" t="s">
        <v>499</v>
      </c>
      <c r="F221" s="424" t="s">
        <v>1082</v>
      </c>
      <c r="G221" s="609" t="s">
        <v>1163</v>
      </c>
      <c r="H221" s="610">
        <v>4419</v>
      </c>
      <c r="I221" s="610">
        <v>56986</v>
      </c>
    </row>
    <row r="222" spans="1:9" ht="13.8" thickBot="1">
      <c r="A222" s="608">
        <v>42353</v>
      </c>
      <c r="B222" s="609" t="s">
        <v>1164</v>
      </c>
      <c r="C222" s="609" t="s">
        <v>1165</v>
      </c>
      <c r="D222" s="609" t="s">
        <v>1080</v>
      </c>
      <c r="E222" s="609" t="s">
        <v>499</v>
      </c>
      <c r="F222" s="424" t="s">
        <v>1082</v>
      </c>
      <c r="G222" s="609" t="s">
        <v>1166</v>
      </c>
      <c r="H222" s="610">
        <v>16471</v>
      </c>
      <c r="I222" s="610">
        <v>215572</v>
      </c>
    </row>
    <row r="223" spans="1:9" ht="13.8" thickBot="1">
      <c r="A223" s="608">
        <v>42079</v>
      </c>
      <c r="B223" s="609" t="s">
        <v>1167</v>
      </c>
      <c r="C223" s="609" t="s">
        <v>1168</v>
      </c>
      <c r="D223" s="609" t="s">
        <v>1081</v>
      </c>
      <c r="E223" s="609" t="s">
        <v>499</v>
      </c>
      <c r="F223" s="424" t="s">
        <v>1082</v>
      </c>
      <c r="G223" s="609" t="s">
        <v>1169</v>
      </c>
      <c r="H223" s="611">
        <v>312</v>
      </c>
      <c r="I223" s="610">
        <v>58107</v>
      </c>
    </row>
    <row r="224" spans="1:9" ht="13.8" thickBot="1">
      <c r="A224" s="608">
        <v>42140</v>
      </c>
      <c r="B224" s="609" t="s">
        <v>1170</v>
      </c>
      <c r="C224" s="609" t="s">
        <v>1171</v>
      </c>
      <c r="D224" s="609" t="s">
        <v>1172</v>
      </c>
      <c r="E224" s="609" t="s">
        <v>499</v>
      </c>
      <c r="F224" s="424" t="s">
        <v>1173</v>
      </c>
      <c r="G224" s="609" t="s">
        <v>1174</v>
      </c>
      <c r="H224" s="611">
        <v>33</v>
      </c>
      <c r="I224" s="610">
        <v>2817</v>
      </c>
    </row>
    <row r="225" spans="1:9" ht="13.8" thickBot="1">
      <c r="A225" s="607" t="s">
        <v>501</v>
      </c>
      <c r="B225" s="609" t="s">
        <v>1175</v>
      </c>
      <c r="C225" s="609" t="s">
        <v>1176</v>
      </c>
      <c r="D225" s="609" t="s">
        <v>1177</v>
      </c>
      <c r="E225" s="609" t="s">
        <v>499</v>
      </c>
      <c r="F225" s="424" t="s">
        <v>1178</v>
      </c>
      <c r="G225" s="609" t="s">
        <v>1179</v>
      </c>
      <c r="H225" s="611">
        <v>282</v>
      </c>
      <c r="I225" s="610">
        <v>4004</v>
      </c>
    </row>
    <row r="226" spans="1:9" ht="13.8" thickBot="1">
      <c r="A226" s="608">
        <v>42263</v>
      </c>
      <c r="B226" s="609" t="s">
        <v>499</v>
      </c>
      <c r="C226" s="609" t="s">
        <v>499</v>
      </c>
      <c r="D226" s="609" t="s">
        <v>499</v>
      </c>
      <c r="E226" s="609" t="s">
        <v>499</v>
      </c>
      <c r="F226" s="424" t="s">
        <v>1180</v>
      </c>
      <c r="G226" s="609" t="s">
        <v>1083</v>
      </c>
      <c r="H226" s="611">
        <v>0</v>
      </c>
      <c r="I226" s="611">
        <v>849</v>
      </c>
    </row>
    <row r="227" spans="1:9" ht="13.8" thickBot="1">
      <c r="A227" s="608">
        <v>42354</v>
      </c>
      <c r="B227" s="609" t="s">
        <v>1181</v>
      </c>
      <c r="C227" s="609" t="s">
        <v>1182</v>
      </c>
      <c r="D227" s="609" t="s">
        <v>1183</v>
      </c>
      <c r="E227" s="609" t="s">
        <v>499</v>
      </c>
      <c r="F227" s="424" t="s">
        <v>1184</v>
      </c>
      <c r="G227" s="609" t="s">
        <v>1185</v>
      </c>
      <c r="H227" s="611">
        <v>358</v>
      </c>
      <c r="I227" s="610">
        <v>7750</v>
      </c>
    </row>
    <row r="228" spans="1:9" ht="13.8" thickBot="1">
      <c r="A228" s="608">
        <v>42080</v>
      </c>
      <c r="B228" s="609" t="s">
        <v>499</v>
      </c>
      <c r="C228" s="609" t="s">
        <v>499</v>
      </c>
      <c r="D228" s="609" t="s">
        <v>499</v>
      </c>
      <c r="E228" s="609" t="s">
        <v>499</v>
      </c>
      <c r="F228" s="424" t="s">
        <v>1184</v>
      </c>
      <c r="G228" s="609" t="s">
        <v>1186</v>
      </c>
      <c r="H228" s="611">
        <v>0</v>
      </c>
      <c r="I228" s="611">
        <v>239</v>
      </c>
    </row>
    <row r="229" spans="1:9" ht="13.8" thickBot="1">
      <c r="A229" s="608">
        <v>42141</v>
      </c>
      <c r="B229" s="609" t="s">
        <v>499</v>
      </c>
      <c r="C229" s="609" t="s">
        <v>499</v>
      </c>
      <c r="D229" s="609" t="s">
        <v>499</v>
      </c>
      <c r="E229" s="609" t="s">
        <v>499</v>
      </c>
      <c r="F229" s="424" t="s">
        <v>1184</v>
      </c>
      <c r="G229" s="609" t="s">
        <v>1187</v>
      </c>
      <c r="H229" s="611">
        <v>0</v>
      </c>
      <c r="I229" s="611">
        <v>20</v>
      </c>
    </row>
    <row r="230" spans="1:9" ht="13.8" thickBot="1">
      <c r="A230" s="607" t="s">
        <v>502</v>
      </c>
      <c r="B230" s="609" t="s">
        <v>1188</v>
      </c>
      <c r="C230" s="609" t="s">
        <v>1188</v>
      </c>
      <c r="D230" s="609" t="s">
        <v>1189</v>
      </c>
      <c r="E230" s="609" t="s">
        <v>499</v>
      </c>
      <c r="F230" s="424" t="s">
        <v>1190</v>
      </c>
      <c r="G230" s="609" t="s">
        <v>1189</v>
      </c>
      <c r="H230" s="611">
        <v>2</v>
      </c>
      <c r="I230" s="611">
        <v>160</v>
      </c>
    </row>
    <row r="231" spans="1:9" ht="13.8" thickBot="1">
      <c r="A231" s="608">
        <v>42264</v>
      </c>
      <c r="B231" s="609" t="s">
        <v>499</v>
      </c>
      <c r="C231" s="609" t="s">
        <v>499</v>
      </c>
      <c r="D231" s="609" t="s">
        <v>499</v>
      </c>
      <c r="E231" s="609" t="s">
        <v>499</v>
      </c>
      <c r="F231" s="424" t="s">
        <v>1190</v>
      </c>
      <c r="G231" s="609" t="s">
        <v>1191</v>
      </c>
      <c r="H231" s="611">
        <v>0</v>
      </c>
      <c r="I231" s="611">
        <v>0</v>
      </c>
    </row>
    <row r="232" spans="1:9" ht="13.8" thickBot="1">
      <c r="A232" s="608">
        <v>42355</v>
      </c>
      <c r="B232" s="609" t="s">
        <v>1192</v>
      </c>
      <c r="C232" s="609" t="s">
        <v>1193</v>
      </c>
      <c r="D232" s="609" t="s">
        <v>1192</v>
      </c>
      <c r="E232" s="609" t="s">
        <v>499</v>
      </c>
      <c r="F232" s="424" t="s">
        <v>1194</v>
      </c>
      <c r="G232" s="609" t="s">
        <v>1195</v>
      </c>
      <c r="H232" s="611">
        <v>4</v>
      </c>
      <c r="I232" s="611">
        <v>405</v>
      </c>
    </row>
    <row r="233" spans="1:9" ht="13.8" thickBot="1">
      <c r="A233" s="607" t="s">
        <v>883</v>
      </c>
      <c r="B233" s="609" t="s">
        <v>499</v>
      </c>
      <c r="C233" s="609" t="s">
        <v>499</v>
      </c>
      <c r="D233" s="609" t="s">
        <v>499</v>
      </c>
      <c r="E233" s="609" t="s">
        <v>499</v>
      </c>
      <c r="F233" s="424" t="s">
        <v>1196</v>
      </c>
      <c r="G233" s="609" t="s">
        <v>1197</v>
      </c>
      <c r="H233" s="611">
        <v>0</v>
      </c>
      <c r="I233" s="611">
        <v>8</v>
      </c>
    </row>
    <row r="234" spans="1:9" ht="13.8" thickBot="1">
      <c r="A234" s="608">
        <v>42356</v>
      </c>
      <c r="B234" s="609" t="s">
        <v>1198</v>
      </c>
      <c r="C234" s="609" t="s">
        <v>1198</v>
      </c>
      <c r="D234" s="609" t="s">
        <v>1198</v>
      </c>
      <c r="E234" s="609" t="s">
        <v>499</v>
      </c>
      <c r="F234" s="424" t="s">
        <v>1196</v>
      </c>
      <c r="G234" s="609" t="s">
        <v>1164</v>
      </c>
      <c r="H234" s="611">
        <v>1</v>
      </c>
      <c r="I234" s="611">
        <v>0</v>
      </c>
    </row>
    <row r="235" spans="1:9" ht="13.8" thickBot="1">
      <c r="A235" s="607" t="s">
        <v>108</v>
      </c>
      <c r="B235" s="609"/>
      <c r="C235" s="609"/>
      <c r="D235" s="609"/>
      <c r="E235" s="609"/>
      <c r="F235" s="424"/>
      <c r="G235" s="609"/>
      <c r="H235" s="610">
        <v>190143</v>
      </c>
      <c r="I235" s="610">
        <v>1308796</v>
      </c>
    </row>
    <row r="236" spans="1:9">
      <c r="A236" s="328" t="s">
        <v>797</v>
      </c>
    </row>
    <row r="237" spans="1:9">
      <c r="A237" s="328" t="s">
        <v>798</v>
      </c>
    </row>
    <row r="238" spans="1:9">
      <c r="A238" s="328" t="s">
        <v>761</v>
      </c>
    </row>
    <row r="239" spans="1:9" ht="13.8">
      <c r="A239" s="612" t="s">
        <v>762</v>
      </c>
    </row>
    <row r="240" spans="1:9">
      <c r="A240" s="329" t="s">
        <v>763</v>
      </c>
    </row>
    <row r="241" spans="1:1">
      <c r="A241" s="323" t="s">
        <v>884</v>
      </c>
    </row>
    <row r="242" spans="1:1">
      <c r="A242" s="323" t="s">
        <v>885</v>
      </c>
    </row>
    <row r="243" spans="1:1">
      <c r="A243" s="323" t="s">
        <v>886</v>
      </c>
    </row>
    <row r="244" spans="1:1">
      <c r="A244" s="323" t="s">
        <v>887</v>
      </c>
    </row>
    <row r="245" spans="1:1">
      <c r="A245" s="323" t="s">
        <v>888</v>
      </c>
    </row>
    <row r="246" spans="1:1">
      <c r="A246" s="323" t="s">
        <v>764</v>
      </c>
    </row>
    <row r="247" spans="1:1">
      <c r="A247" s="323" t="s">
        <v>889</v>
      </c>
    </row>
    <row r="248" spans="1:1">
      <c r="A248" s="323" t="s">
        <v>766</v>
      </c>
    </row>
    <row r="249" spans="1:1">
      <c r="A249" s="329" t="s">
        <v>767</v>
      </c>
    </row>
    <row r="250" spans="1:1">
      <c r="A250" s="323" t="s">
        <v>890</v>
      </c>
    </row>
    <row r="251" spans="1:1">
      <c r="A251" s="323" t="s">
        <v>696</v>
      </c>
    </row>
    <row r="252" spans="1:1">
      <c r="A252" s="323" t="s">
        <v>768</v>
      </c>
    </row>
    <row r="253" spans="1:1">
      <c r="A253" s="323" t="s">
        <v>769</v>
      </c>
    </row>
    <row r="254" spans="1:1">
      <c r="A254" s="323" t="s">
        <v>891</v>
      </c>
    </row>
    <row r="255" spans="1:1">
      <c r="A255" s="323" t="s">
        <v>770</v>
      </c>
    </row>
    <row r="256" spans="1:1">
      <c r="A256" s="323" t="s">
        <v>771</v>
      </c>
    </row>
    <row r="257" spans="1:1">
      <c r="A257" s="323" t="s">
        <v>772</v>
      </c>
    </row>
    <row r="258" spans="1:1">
      <c r="A258" s="323" t="s">
        <v>773</v>
      </c>
    </row>
    <row r="259" spans="1:1">
      <c r="A259" s="323" t="s">
        <v>719</v>
      </c>
    </row>
    <row r="260" spans="1:1">
      <c r="A260" s="323" t="s">
        <v>774</v>
      </c>
    </row>
    <row r="261" spans="1:1">
      <c r="A261" s="323" t="s">
        <v>765</v>
      </c>
    </row>
    <row r="262" spans="1:1">
      <c r="A262" s="328" t="s">
        <v>775</v>
      </c>
    </row>
    <row r="263" spans="1:1">
      <c r="A263" s="328" t="s">
        <v>776</v>
      </c>
    </row>
    <row r="264" spans="1:1">
      <c r="A264" s="449"/>
    </row>
    <row r="265" spans="1:1" ht="13.8">
      <c r="A265" s="612" t="s">
        <v>1032</v>
      </c>
    </row>
    <row r="266" spans="1:1">
      <c r="A266" s="450"/>
    </row>
    <row r="267" spans="1:1">
      <c r="A267" s="451" t="s">
        <v>994</v>
      </c>
    </row>
    <row r="268" spans="1:1">
      <c r="A268" s="452" t="s">
        <v>995</v>
      </c>
    </row>
    <row r="269" spans="1:1">
      <c r="A269" s="452" t="s">
        <v>996</v>
      </c>
    </row>
    <row r="270" spans="1:1">
      <c r="A270" s="451" t="s">
        <v>997</v>
      </c>
    </row>
    <row r="271" spans="1:1">
      <c r="A271" s="452" t="s">
        <v>998</v>
      </c>
    </row>
    <row r="272" spans="1:1">
      <c r="A272" s="453" t="s">
        <v>999</v>
      </c>
    </row>
    <row r="273" spans="1:1">
      <c r="A273" s="453" t="s">
        <v>109</v>
      </c>
    </row>
    <row r="274" spans="1:1">
      <c r="A274" s="453" t="s">
        <v>1000</v>
      </c>
    </row>
    <row r="275" spans="1:1">
      <c r="A275" s="453" t="s">
        <v>1001</v>
      </c>
    </row>
    <row r="276" spans="1:1">
      <c r="A276" s="451"/>
    </row>
    <row r="277" spans="1:1">
      <c r="A277" s="328" t="s">
        <v>1002</v>
      </c>
    </row>
    <row r="278" spans="1:1">
      <c r="A278" s="450"/>
    </row>
    <row r="279" spans="1:1">
      <c r="A279" s="454" t="s">
        <v>1003</v>
      </c>
    </row>
    <row r="280" spans="1:1">
      <c r="A280" s="454" t="s">
        <v>1004</v>
      </c>
    </row>
    <row r="281" spans="1:1">
      <c r="A281" s="454" t="s">
        <v>1005</v>
      </c>
    </row>
    <row r="282" spans="1:1">
      <c r="A282" s="454" t="s">
        <v>1006</v>
      </c>
    </row>
    <row r="283" spans="1:1">
      <c r="A283" s="454" t="s">
        <v>1007</v>
      </c>
    </row>
    <row r="284" spans="1:1">
      <c r="A284" s="454" t="s">
        <v>1008</v>
      </c>
    </row>
    <row r="285" spans="1:1">
      <c r="A285" s="454" t="s">
        <v>1009</v>
      </c>
    </row>
    <row r="286" spans="1:1">
      <c r="A286" s="454" t="s">
        <v>1010</v>
      </c>
    </row>
    <row r="287" spans="1:1">
      <c r="A287" s="454" t="s">
        <v>1011</v>
      </c>
    </row>
    <row r="288" spans="1:1">
      <c r="A288" s="454" t="s">
        <v>1012</v>
      </c>
    </row>
    <row r="289" spans="1:1">
      <c r="A289" s="454" t="s">
        <v>1013</v>
      </c>
    </row>
    <row r="290" spans="1:1">
      <c r="A290" s="454" t="s">
        <v>1014</v>
      </c>
    </row>
    <row r="291" spans="1:1">
      <c r="A291" s="454" t="s">
        <v>1015</v>
      </c>
    </row>
    <row r="292" spans="1:1">
      <c r="A292" s="449"/>
    </row>
    <row r="293" spans="1:1">
      <c r="A293" s="450"/>
    </row>
    <row r="294" spans="1:1" ht="13.8">
      <c r="A294" s="612" t="s">
        <v>777</v>
      </c>
    </row>
    <row r="295" spans="1:1">
      <c r="A295" s="451"/>
    </row>
    <row r="296" spans="1:1">
      <c r="A296" s="455" t="s">
        <v>778</v>
      </c>
    </row>
    <row r="297" spans="1:1">
      <c r="A297" s="455" t="s">
        <v>779</v>
      </c>
    </row>
    <row r="298" spans="1:1">
      <c r="A298" s="455" t="s">
        <v>780</v>
      </c>
    </row>
    <row r="299" spans="1:1">
      <c r="A299" s="450"/>
    </row>
    <row r="300" spans="1:1" ht="13.8">
      <c r="A300" s="612" t="s">
        <v>1016</v>
      </c>
    </row>
    <row r="301" spans="1:1">
      <c r="A301" s="451"/>
    </row>
    <row r="302" spans="1:1">
      <c r="A302" s="455" t="s">
        <v>1017</v>
      </c>
    </row>
    <row r="303" spans="1:1">
      <c r="A303" s="455" t="s">
        <v>1018</v>
      </c>
    </row>
    <row r="304" spans="1:1">
      <c r="A304" s="455" t="s">
        <v>992</v>
      </c>
    </row>
    <row r="305" spans="1:1">
      <c r="A305" s="455" t="s">
        <v>991</v>
      </c>
    </row>
    <row r="306" spans="1:1">
      <c r="A306" s="455" t="s">
        <v>746</v>
      </c>
    </row>
    <row r="307" spans="1:1">
      <c r="A307" s="455" t="s">
        <v>745</v>
      </c>
    </row>
    <row r="308" spans="1:1">
      <c r="A308" s="455" t="s">
        <v>747</v>
      </c>
    </row>
    <row r="309" spans="1:1">
      <c r="A309" s="455" t="s">
        <v>748</v>
      </c>
    </row>
    <row r="310" spans="1:1">
      <c r="A310" s="455" t="s">
        <v>749</v>
      </c>
    </row>
    <row r="311" spans="1:1">
      <c r="A311" s="455" t="s">
        <v>1019</v>
      </c>
    </row>
    <row r="312" spans="1:1">
      <c r="A312" s="328" t="s">
        <v>781</v>
      </c>
    </row>
    <row r="313" spans="1:1" ht="13.8" thickBot="1">
      <c r="A313" s="450"/>
    </row>
    <row r="314" spans="1:1" ht="13.8" thickBot="1">
      <c r="A314" s="456"/>
    </row>
    <row r="315" spans="1:1" ht="13.8" thickBot="1">
      <c r="A315" s="457" t="s">
        <v>782</v>
      </c>
    </row>
    <row r="316" spans="1:1" ht="13.8" thickBot="1">
      <c r="A316" s="457" t="s">
        <v>783</v>
      </c>
    </row>
    <row r="317" spans="1:1" ht="13.8" thickBot="1">
      <c r="A317" s="457" t="s">
        <v>1020</v>
      </c>
    </row>
    <row r="318" spans="1:1" ht="13.8" thickBot="1">
      <c r="A318" s="457" t="s">
        <v>784</v>
      </c>
    </row>
    <row r="319" spans="1:1" ht="13.8" thickBot="1">
      <c r="A319" s="457" t="s">
        <v>785</v>
      </c>
    </row>
    <row r="320" spans="1:1" ht="13.8" thickBot="1">
      <c r="A320" s="457" t="s">
        <v>786</v>
      </c>
    </row>
    <row r="321" spans="1:1" ht="13.8" thickBot="1">
      <c r="A321" s="457" t="s">
        <v>787</v>
      </c>
    </row>
    <row r="322" spans="1:1" ht="13.8" thickBot="1">
      <c r="A322" s="457" t="s">
        <v>788</v>
      </c>
    </row>
    <row r="323" spans="1:1" ht="13.8" thickBot="1">
      <c r="A323" s="457" t="s">
        <v>789</v>
      </c>
    </row>
    <row r="324" spans="1:1" ht="13.8" thickBot="1">
      <c r="A324" s="457" t="s">
        <v>790</v>
      </c>
    </row>
    <row r="325" spans="1:1" ht="13.8" thickBot="1">
      <c r="A325" s="457" t="s">
        <v>793</v>
      </c>
    </row>
    <row r="326" spans="1:1" ht="13.8" thickBot="1">
      <c r="A326" s="457" t="s">
        <v>791</v>
      </c>
    </row>
    <row r="327" spans="1:1" ht="13.8" thickBot="1">
      <c r="A327" s="457" t="s">
        <v>792</v>
      </c>
    </row>
    <row r="328" spans="1:1">
      <c r="A328" s="613" t="s">
        <v>788</v>
      </c>
    </row>
    <row r="329" spans="1:1">
      <c r="A329" s="451" t="s">
        <v>1021</v>
      </c>
    </row>
    <row r="330" spans="1:1">
      <c r="A330" s="449"/>
    </row>
    <row r="331" spans="1:1">
      <c r="A331" s="450" t="s">
        <v>1022</v>
      </c>
    </row>
    <row r="332" spans="1:1">
      <c r="A332" s="328" t="s">
        <v>1023</v>
      </c>
    </row>
    <row r="333" spans="1:1">
      <c r="A333" s="450"/>
    </row>
    <row r="334" spans="1:1">
      <c r="A334" s="451"/>
    </row>
    <row r="335" spans="1:1">
      <c r="A335" s="452" t="s">
        <v>1024</v>
      </c>
    </row>
    <row r="336" spans="1:1">
      <c r="A336" s="455" t="s">
        <v>1025</v>
      </c>
    </row>
    <row r="337" spans="1:1">
      <c r="A337" s="455" t="s">
        <v>1026</v>
      </c>
    </row>
    <row r="338" spans="1:1" ht="13.8">
      <c r="A338" s="612" t="s">
        <v>1027</v>
      </c>
    </row>
    <row r="339" spans="1:1">
      <c r="A339" s="449"/>
    </row>
    <row r="340" spans="1:1">
      <c r="A340" s="450"/>
    </row>
    <row r="341" spans="1:1">
      <c r="A341" s="449"/>
    </row>
    <row r="342" spans="1:1">
      <c r="A342" s="450" t="s">
        <v>1035</v>
      </c>
    </row>
    <row r="343" spans="1:1">
      <c r="A343" s="450"/>
    </row>
    <row r="344" spans="1:1">
      <c r="A344" s="448" t="s">
        <v>739</v>
      </c>
    </row>
    <row r="345" spans="1:1">
      <c r="A345" s="448" t="s">
        <v>794</v>
      </c>
    </row>
    <row r="346" spans="1:1">
      <c r="A346" s="448" t="s">
        <v>795</v>
      </c>
    </row>
    <row r="347" spans="1:1">
      <c r="A347" s="448" t="s">
        <v>796</v>
      </c>
    </row>
    <row r="358" spans="1:1" ht="13.8" thickBot="1"/>
    <row r="359" spans="1:1">
      <c r="A359" s="447"/>
    </row>
  </sheetData>
  <mergeCells count="2">
    <mergeCell ref="A216:I216"/>
    <mergeCell ref="A217:I217"/>
  </mergeCells>
  <hyperlinks>
    <hyperlink ref="A1"/>
    <hyperlink ref="A2" r:id="rId1" display="https://services.cmegroup.com/ravmanager/"/>
    <hyperlink ref="A3" r:id="rId2" display="https://services.cmegroup.com/cpc/"/>
    <hyperlink ref="A4" r:id="rId3" display="https://eostrader.cmegroup.com/index.jsp"/>
    <hyperlink ref="A5" r:id="rId4" display="https://coloportal.cmegroup.com/"/>
    <hyperlink ref="A6" r:id="rId5" display="http://www2.confirmhub.com/public/pag1.aspx"/>
    <hyperlink ref="A7" r:id="rId6" display="https://firmadb.cmegroup.com/"/>
    <hyperlink ref="A8" r:id="rId7" display="https://firmsoft.cmegroup.com/"/>
    <hyperlink ref="A9" r:id="rId8" display="https://mbrportal.cmegroup.com/"/>
    <hyperlink ref="A10" r:id="rId9" display="https://risktools.cmegroup.com/"/>
    <hyperlink ref="A11" r:id="rId10" display="http://www.cmegroup.com/tools-information/communications/sub-center.html"/>
    <hyperlink ref="A12" location="cmePageFooterContainer" display="cmePageFooterContainer"/>
    <hyperlink ref="A13" r:id="rId11" display="http://www.cmegroup.com/"/>
    <hyperlink ref="A16" r:id="rId12" display="http://www.cmegroup.com/trading/products/index.html"/>
    <hyperlink ref="A19" r:id="rId13" display="http://www.cmegroup.com/trading/agricultural/index.html"/>
    <hyperlink ref="A20" r:id="rId14" display="http://www.cmegroup.com/trading/energy/index.html"/>
    <hyperlink ref="A21" r:id="rId15" display="http://www.cmegroup.com/trading/equity-index/index.html"/>
    <hyperlink ref="A22" r:id="rId16" display="http://www.cmegroup.com/trading/fx/index.html"/>
    <hyperlink ref="A23" r:id="rId17" display="http://www.cmegroup.com/trading/interest-rates/index.html"/>
    <hyperlink ref="A24" r:id="rId18" display="http://www.cmegroup.com/trading/metals/index.html"/>
    <hyperlink ref="A25" r:id="rId19" display="http://www.cmegroup.com/education/options.html"/>
    <hyperlink ref="A26" r:id="rId20" display="http://www.cmegroup.com/trading/otc/index.html"/>
    <hyperlink ref="A27" r:id="rId21" display="http://www.cmegroup.com/trading/weather/index.html"/>
    <hyperlink ref="A28" r:id="rId22" display="http://www.cmegroup.com/trading/real-estate/index.html"/>
    <hyperlink ref="A32" r:id="rId23" display="http://www.cmegroup.com/globex/index.html"/>
    <hyperlink ref="A33" r:id="rId24" display="http://www.cmegroup.com/trading/cme-direct/index.html"/>
    <hyperlink ref="A34" r:id="rId25" display="http://www.cmegroup.com/clearport/index.html"/>
    <hyperlink ref="A35" r:id="rId26" display="http://www.cmegroup.com/company/membership/index.html"/>
    <hyperlink ref="A36" r:id="rId27" display="http://www.cmegroup.com/tools-information/index.html"/>
    <hyperlink ref="A40" r:id="rId28" display="http://www.cmegroup.com/trading/straight-through-processing/index.html"/>
    <hyperlink ref="A41" r:id="rId29" display="http://www.cmegroup.com/market-data/repository/swap-execution-facility.html"/>
    <hyperlink ref="A42" r:id="rId30" display="http://www.cmegroup.com/trading/global-repository-services/index.html"/>
    <hyperlink ref="A43" r:id="rId31" display="http://www.cmegroup.com/globex/trading-cme-group-products/co-location-services.html"/>
    <hyperlink ref="A44" r:id="rId32" display="http://www.cmegroup.com/trading/cme-direct/messenger.html"/>
    <hyperlink ref="A47" r:id="rId33" display="http://www.cmegroup.com/trading/cme-research/index.html"/>
    <hyperlink ref="A49" r:id="rId34" display="http://www.cmegroup.com/trading/cme-research/index.html"/>
    <hyperlink ref="A53" r:id="rId35" display="http://www.cmegroup.com/tools-information/holiday-calendar/index.html"/>
    <hyperlink ref="A55" r:id="rId36" display="http://www.cmegroup.com/tools-information/holiday-calendar/index.html"/>
    <hyperlink ref="A59" r:id="rId37" display="http://www.cmegroup.com/tools-information/find-a-broker.html"/>
    <hyperlink ref="A61" r:id="rId38" display="http://www.cmegroup.com/tools-information/find-a-broker.html"/>
    <hyperlink ref="A65" r:id="rId39" display="http://www.cmegroup.com/clearing/index.html"/>
    <hyperlink ref="A67" r:id="rId40" display="http://www.cmegroup.com/clearing/systems-operations/index.html"/>
    <hyperlink ref="A68" r:id="rId41" display="http://www.cmegroup.com/clearing/risk-management/index.html"/>
    <hyperlink ref="A69" r:id="rId42" display="http://www.cmegroup.com/clearing/financial-and-collateral-management/index.html"/>
    <hyperlink ref="A70" r:id="rId43" display="http://www.cmegroup.com/clearing/trading-practices/index.html"/>
    <hyperlink ref="A71" r:id="rId44" display="http://www.cmegroup.com/clearing/deliveries/index.html"/>
    <hyperlink ref="A72" r:id="rId45" display="http://www.cmegroup.com/clearing/business-continuity-management-disaster-recovery.html"/>
    <hyperlink ref="A76" r:id="rId46" display="http://www.cmegroup.com/clearing/margins/index.html"/>
    <hyperlink ref="A78" r:id="rId47" display="http://www.cmegroup.com/clearing/margins/"/>
    <hyperlink ref="A79" r:id="rId48" display="http://www.cmegroup.com/clearing/margins/intras.html"/>
    <hyperlink ref="A80" r:id="rId49" display="http://www.cmegroup.com/clearing/margins/inters.html"/>
    <hyperlink ref="A81" r:id="rId50" display="http://www.cmegroup.com/clearing/margins/som.html"/>
    <hyperlink ref="A84" r:id="rId51" display="http://www.cmegroup.com/europe/clearing-europe/"/>
    <hyperlink ref="A86" r:id="rId52" display="http://www.cmegroup.com/europe/clearing-europe/"/>
    <hyperlink ref="A90" r:id="rId53" display="http://www.cmegroup.com/clearing/margin-services.html"/>
    <hyperlink ref="A92" r:id="rId54" display="http://www.cmegroup.com/clearing/margin-services.html"/>
    <hyperlink ref="A95" r:id="rId55" location="cat=advisorynotices%3AAdvisory%20Notices%2FClearing%20Advisories&amp;pageNumber=1" display="http://www.cmegroup.com/tools-information/advisorySearch.html - cat=advisorynotices%3AAdvisory%20Notices%2FClearing%20Advisories&amp;pageNumber=1"/>
    <hyperlink ref="A98" r:id="rId56" display="http://www.cmegroup.com/market-regulation/index.html"/>
    <hyperlink ref="A100" r:id="rId57" display="http://www.cmegroup.com/market-regulation/dispute-resolution/index.html"/>
    <hyperlink ref="A101" r:id="rId58" display="http://www.cmegroup.com/market-regulation/outreach.html"/>
    <hyperlink ref="A102" r:id="rId59" display="http://www.cmegroup.com/market-regulation/position-limits/index.html"/>
    <hyperlink ref="A103" r:id="rId60" display="http://www.cmegroup.com/market-regulation/rule-filings.html"/>
    <hyperlink ref="A105" r:id="rId61" display="http://www.cmegroup.com/market-regulation/rulebook/index.html"/>
    <hyperlink ref="A106" r:id="rId62" display="http://www.cmegroup.com/rulebook/CME/index.html"/>
    <hyperlink ref="A107" r:id="rId63" display="http://www.cmegroup.com/rulebook/CBOT/index.html"/>
    <hyperlink ref="A108" r:id="rId64" display="http://www.cmegroup.com/rulebook/NYMEX/index.html"/>
    <hyperlink ref="A109" r:id="rId65" display="http://www.cmegroup.com/rulebook/SEF/cme-sef-rulebook.pdf"/>
    <hyperlink ref="A110" r:id="rId66" location="cat=advisorynotices%3AAdvisory%20Notices%2FMarket%20Regulation%20Advisories&amp;pageNumber=1&amp;subcat=advisorynotices%3AAdvisory%20Notices%2FMarket%20Regulation%20Advisories%2FRegistrarsOffice" display="http://www.cmegroup.com/tools-information/advisorySearch.html - cat=advisorynotices%3AAdvisory%20Notices%2FMarket%20Regulation%20Advisories&amp;pageNumber=1&amp;subcat=advisorynotices%3AAdvisory%20Notices%2FMarket%20Regulation%20Advisories%2FRegistrarsOffice"/>
    <hyperlink ref="A112" r:id="rId67" display="http://www.cmegroup.com/rulebook/rulebook-harmonization.html"/>
    <hyperlink ref="A115" r:id="rId68" display="http://www.cmegroup.com/market-data/index.html"/>
    <hyperlink ref="A119" r:id="rId69" display="http://www.cmegroup.com/market-data/settlements/index.html"/>
    <hyperlink ref="A120" r:id="rId70" display="http://www.cmegroup.com/market-data/volume-open-interest/exchange-volume.html"/>
    <hyperlink ref="A121" r:id="rId71" display="http://www.cmegroup.com/market-data/daily-bulletin.html"/>
    <hyperlink ref="A122" r:id="rId72" display="http://www.cmegroup.com/market-data/reports/registrar-reports.html"/>
    <hyperlink ref="A126" r:id="rId73" display="http://www.cmegroup.com/market-data/distributor/index.html"/>
    <hyperlink ref="A127" r:id="rId74" display="http://www.cmegroup.com/market-data/licensed-quote-vendors/index.html"/>
    <hyperlink ref="A131" r:id="rId75" display="http://www.cmegroup.com/market-data/delayed-quotes/commodities.html"/>
    <hyperlink ref="A132" r:id="rId76" display="http://www.cmegroup.com/clearing/trading-practices/block-data.html"/>
    <hyperlink ref="A137" r:id="rId77" display="http://www.cmegroup.com/market-data/distributor/market-data-platform.html"/>
    <hyperlink ref="A138" r:id="rId78" display="http://www.cmegroup.com/market-data/distributor/market-data-platform.html"/>
    <hyperlink ref="A140" r:id="rId79" display="http://www.cmegroup.com/market-data/real-time-quotes/index.html"/>
    <hyperlink ref="A141" r:id="rId80" display="http://www.cmegroup.com/market-data/real-time-quotes/index.html"/>
    <hyperlink ref="A143" r:id="rId81" display="http://www.cmegroup.com/market-data/datamine-historical-data/datamine.html"/>
    <hyperlink ref="A144" r:id="rId82" display="http://www.cmegroup.com/market-data/datamine-historical-data/datamine.html"/>
    <hyperlink ref="A147" r:id="rId83" display="http://www.cmegroup.com/education/index.html"/>
    <hyperlink ref="A149" r:id="rId84" display="http://www.cmegroup.com/education/getting-started.html"/>
    <hyperlink ref="A150" r:id="rId85" display="http://www.cmegroup.com/education/browse-all.html"/>
    <hyperlink ref="A151" r:id="rId86" display="http://www.cmegroup.com/education/simulation/index.html"/>
    <hyperlink ref="A152" r:id="rId87" display="http://www.cmegroup.com/education/events/index.html"/>
    <hyperlink ref="A153" r:id="rId88" display="http://www.cmegroup.com/education/videos.html"/>
    <hyperlink ref="A154" r:id="rId89" display="http://www.cmegroup.com/education/investor-resource-center.html"/>
    <hyperlink ref="A155" r:id="rId90" display="http://www.cmegroup.com/education/glossary.html"/>
    <hyperlink ref="A157" r:id="rId91" display="http://www.cmegroup.com/education/market-commentary/index.html"/>
    <hyperlink ref="A160" r:id="rId92" display="http://www.cmegroup.com/company/index.html"/>
    <hyperlink ref="A162" r:id="rId93" display="http://www.cmegroup.com/company/history/index.html"/>
    <hyperlink ref="A163" r:id="rId94" display="http://www.cmegroup.com/company/history/global-offices.html"/>
    <hyperlink ref="A164" r:id="rId95" display="http://www.cmegroup.com/company/center-for-innovation/index.html"/>
    <hyperlink ref="A165" r:id="rId96" display="http://www.cmegroup.com/company/corporate-citizenship/index.html"/>
    <hyperlink ref="A166" r:id="rId97" display="http://www.cmegroup.com/company/careers/"/>
    <hyperlink ref="A167" r:id="rId98" display="http://investor.cmegroup.com/investor-relations/index.cfm"/>
    <hyperlink ref="A168" r:id="rId99" display="http://futuresfundamentals.cmegroup.com/"/>
    <hyperlink ref="A169" r:id="rId100" display="https://www.myfuturesinstitute.com/"/>
    <hyperlink ref="A170" r:id="rId101" display="http://www.cmegroup.mediaroom.com/"/>
    <hyperlink ref="A172" r:id="rId102" display="http://cmegroup.mediaroom.com/index.php?s=131&amp;table%5Bnewsfeed_releases%5D=newsfeed_releases&amp;do_search=yes"/>
    <hyperlink ref="A174" r:id="rId103" display="http://tbe.taleo.net/CH11/ats/careers/jobSearch.jsp?org=cmegroup&amp;cws=1"/>
    <hyperlink ref="A176" r:id="rId104" display="http://openmarkets.cmegroup.com/"/>
    <hyperlink ref="A179" r:id="rId105" display="http://www.cmegroup.com/international/index.html"/>
    <hyperlink ref="A181" r:id="rId106" display="http://www.cmegroup.com/europe/index.html"/>
    <hyperlink ref="A182" r:id="rId107" display="http://www.cmegroup.com/europe/clearing-europe/index.html"/>
    <hyperlink ref="A183" r:id="rId108" display="http://www.cmegroup.com/international/asia-pacific/index.html"/>
    <hyperlink ref="A184" r:id="rId109" display="http://www.cmegroup.com/international/latin-america/index.html"/>
    <hyperlink ref="A188" r:id="rId110" display="http://www.cmegroup.com/fr/index.html"/>
    <hyperlink ref="A189" r:id="rId111" display="http://www.cmegroup.com/it/index.html"/>
    <hyperlink ref="A190" r:id="rId112" display="http://www.cmegroup.com/es/index.html"/>
    <hyperlink ref="A191" r:id="rId113" display="http://www.cmegroup.com/de/index.html"/>
    <hyperlink ref="A192" r:id="rId114" display="http://www.cmegroup.com/pt/index.html"/>
    <hyperlink ref="A194" r:id="rId115" display="http://www.cmegroup.com/cn-s/index.html"/>
    <hyperlink ref="A195" r:id="rId116" display="http://www.cmegroup.com/cn-t/index.html"/>
    <hyperlink ref="A196" r:id="rId117" display="http://www.cmegroup.com/ko/index.html"/>
    <hyperlink ref="A197" r:id="rId118" display="http://www.cmegroup.com/ja/index.html"/>
    <hyperlink ref="A199" r:id="rId119" display="http://www.cmegroup.com/company/history/global-offices.html"/>
    <hyperlink ref="A204" r:id="rId120" tooltip="Quotes" display="http://www.cmegroup.com/trading/agricultural/grain-and-oilseed/corn.html"/>
    <hyperlink ref="A205" r:id="rId121" tooltip="Settlements" display="http://www.cmegroup.com/trading/agricultural/grain-and-oilseed/corn_quotes_settlements_futures.html"/>
    <hyperlink ref="A206" r:id="rId122" tooltip="Volume" display="http://www.cmegroup.com/trading/agricultural/grain-and-oilseed/corn_quotes_volume_voi.html"/>
    <hyperlink ref="A207" r:id="rId123" tooltip="Time &amp; Sales" display="http://www.cmegroup.com/trading/agricultural/grain-and-oilseed/corn_quotes_timeSales_globex_futures.html"/>
    <hyperlink ref="A208" r:id="rId124" tooltip="Contract Specs" display="http://www.cmegroup.com/trading/agricultural/grain-and-oilseed/corn_contract_specifications.html"/>
    <hyperlink ref="A209" r:id="rId125" tooltip="Margins" display="http://www.cmegroup.com/trading/agricultural/grain-and-oilseed/corn_performance_bonds.html"/>
    <hyperlink ref="A210" r:id="rId126" tooltip="Calendar" display="http://www.cmegroup.com/trading/agricultural/grain-and-oilseed/corn_product_calendar_futures.html"/>
    <hyperlink ref="A211" r:id="rId127" display="http://www.cmegroup.com/trading/agricultural/grain-and-oilseed/corn_quotes_settlements_futures.html"/>
    <hyperlink ref="A212" r:id="rId128" display="http://www.cmegroup.com/trading/agricultural/grain-and-oilseed/corn_quotes_settlements_options.html"/>
    <hyperlink ref="A217" r:id="rId129" display="http://www.cmegroup.com/trading/about-settlements.html"/>
    <hyperlink ref="A236" r:id="rId130" display="http://www.cmegroup.com/trading/agricultural/corn-reports.html"/>
    <hyperlink ref="A237" r:id="rId131" display="http://www.cmegroup.com/tools-information/new-charts-poc.html"/>
    <hyperlink ref="A238" r:id="rId132" display="http://openmarkets.cmegroup.com/"/>
    <hyperlink ref="A241" r:id="rId133" display="http://www.cmegroup.com/trading/agricultural/grain-and-oilseed/grain-calendar-spreads-options.html"/>
    <hyperlink ref="A242" r:id="rId134" display="http://www.cmegroup.com/trading/agricultural/weekly-options-on-grain-futures.html"/>
    <hyperlink ref="A243" r:id="rId135" display="http://www.cmegroup.com/education/files/agricultural-options-rfq-directory.pdf"/>
    <hyperlink ref="A244" r:id="rId136" display="http://www.cmegroup.com/tools-information/quikstrike.html"/>
    <hyperlink ref="A245" r:id="rId137" display="http://www.cmegroup.com/trading/interest-rates/rfc.html"/>
    <hyperlink ref="A246" r:id="rId138" display="http://www.cmegroup.com/trading/agricultural/short-dated-new-crop-options.html"/>
    <hyperlink ref="A247" r:id="rId139" display="http://www.cmegroup.com/trading/agricultural/options-open-interest-grainoilseed/main.html"/>
    <hyperlink ref="A248" r:id="rId140" display="http://www.cmegroup.com/trading/Price-Limit-Update.html"/>
    <hyperlink ref="A250" r:id="rId141" display="http://www.cmegroup.com/tools-information/calendars/expiration-calendar/"/>
    <hyperlink ref="A251" r:id="rId142" display="http://www.cmegroup.com/trading/cme-direct/"/>
    <hyperlink ref="A252" r:id="rId143" display="http://www.cmegroup.com/tools-information/advisorySearch.html"/>
    <hyperlink ref="A253" r:id="rId144" location="pageNumber=1&amp;market=BrokerInfo:market/Agriculture" display="http://www.cmegroup.com/tools-information/find-a-broker.html - pageNumber=1&amp;market=BrokerInfo:market/Agriculture"/>
    <hyperlink ref="A254" r:id="rId145" display="http://www.cmegroup.com/trading/agricultural/cftc-tff/main.html"/>
    <hyperlink ref="A255" r:id="rId146" display="http://www.cmegroup.com/education/events/"/>
    <hyperlink ref="A256" r:id="rId147" display="http://www.cmegroup.com/company/clearing-fees/"/>
    <hyperlink ref="A257" r:id="rId148" display="http://www.cmegroup.com/tools-information/holiday-calendar/"/>
    <hyperlink ref="A258" r:id="rId149" display="http://www.cmegroup.com/clearing/margins/"/>
    <hyperlink ref="A259" r:id="rId150" display="http://www.cmegroup.com/market-regulation/rulebook/"/>
    <hyperlink ref="A260" r:id="rId151" display="http://www.cmegroup.com/tools-information/vendorSymbol.html"/>
    <hyperlink ref="A261" r:id="rId152" display="http://www.cmegroup.com/clearing/cme-clearing-overview/safeguards.html"/>
    <hyperlink ref="A262" r:id="rId153" display="http://www.cmegroup.com/tools-information/find-a-broker.html"/>
    <hyperlink ref="A263" r:id="rId154" display="http://www.cmegroup.com/mobile/e-quotes.html"/>
    <hyperlink ref="A277" r:id="rId155" display="http://www.cmegroup.com/"/>
    <hyperlink ref="A279" r:id="rId156" display="http://twitter.com/CMEGroup"/>
    <hyperlink ref="A280" r:id="rId157" display="http://www.linkedin.com/company/cme-group"/>
    <hyperlink ref="A281" r:id="rId158" display="http://www.facebook.com/CMEGroup"/>
    <hyperlink ref="A282" r:id="rId159" display="http://instagram.com/cmegroup"/>
    <hyperlink ref="A283" r:id="rId160" display="http://www.weibo.com/cmegroup"/>
    <hyperlink ref="A284" r:id="rId161" location="103746993828734713990/posts" display="https://plus.google.com/u/0/?hl=en&amp;tab=wX - 103746993828734713990/posts"/>
    <hyperlink ref="A285" r:id="rId162" display="https://www.youtube.com/user/cmegroup"/>
    <hyperlink ref="A286" r:id="rId163" display="http://i.youku.com/u/UNDY2MzQ1MzM2"/>
    <hyperlink ref="A287" r:id="rId164" display="http://pinterest.com/cmegroup/"/>
    <hyperlink ref="A288" r:id="rId165" display="http://www.slideshare.net/CMEGroup"/>
    <hyperlink ref="A289" r:id="rId166" display="http://www.cmegroup.com/rss/"/>
    <hyperlink ref="A290" r:id="rId167" display="http://www.cmegroup.com/tools-information/wechat.html"/>
    <hyperlink ref="A291" r:id="rId168" display="http://pages.cmegroup.com/subscription-center-sign-in.html"/>
    <hyperlink ref="A296" r:id="rId169" location="partnerships" display="http://www.cmegroup.com/international/?tabs=1 - partnerships"/>
    <hyperlink ref="A297" r:id="rId170" location="partnerships" display="http://www.cmegroup.com/international/?tabs=2 - partnerships"/>
    <hyperlink ref="A298" r:id="rId171" location="partnerships" display="http://www.cmegroup.com/international/?tabs=3 - partnerships"/>
    <hyperlink ref="A302" r:id="rId172" display="http://www.cmegroup.com/cn-s/"/>
    <hyperlink ref="A303" r:id="rId173" display="http://www.cmegroup.com/cn-t/"/>
    <hyperlink ref="A304" r:id="rId174" display="http://www.cmegroup.com/ja/"/>
    <hyperlink ref="A305" r:id="rId175" display="http://www.cmegroup.com/ko/"/>
    <hyperlink ref="A306" r:id="rId176" display="http://www.cmegroup.com/es/"/>
    <hyperlink ref="A307" r:id="rId177" display="http://www.cmegroup.com/pt/"/>
    <hyperlink ref="A308" r:id="rId178" display="http://www.cmegroup.com/fr/"/>
    <hyperlink ref="A309" r:id="rId179" display="http://www.cmegroup.com/de/"/>
    <hyperlink ref="A310" r:id="rId180" display="http://www.cmegroup.com/it/"/>
    <hyperlink ref="A311" r:id="rId181" display="http://www.cmegroup.com/"/>
    <hyperlink ref="A312" r:id="rId182" location="global" display="http://www.cmegroup.com/tools-information/contacts-list.html - global"/>
    <hyperlink ref="A332" r:id="rId183" location="global" display="http://www.cmegroup.com/tools-information/contacts-list.html - global"/>
    <hyperlink ref="A336" r:id="rId184" display="tel:+13129301000"/>
    <hyperlink ref="A337" r:id="rId185" display="tel:+18667167274"/>
    <hyperlink ref="A344" r:id="rId186" display="http://www.cmegroup.com/company/careers/index.html"/>
    <hyperlink ref="A345" r:id="rId187" display="http://www.cmegroup.com/site-map.html"/>
    <hyperlink ref="A346" r:id="rId188" display="http://www.cmegroup.com/disclaimer.html"/>
    <hyperlink ref="A347" r:id="rId189" display="http://www.cmegroup.com/privacy-policy.html"/>
  </hyperlinks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">
    <tabColor rgb="FFCCFF99"/>
  </sheetPr>
  <dimension ref="A3:CX139"/>
  <sheetViews>
    <sheetView workbookViewId="0">
      <selection activeCell="M137" sqref="M137"/>
    </sheetView>
  </sheetViews>
  <sheetFormatPr defaultColWidth="9.109375" defaultRowHeight="14.4"/>
  <cols>
    <col min="1" max="1" width="15.6640625" style="37" bestFit="1" customWidth="1"/>
    <col min="2" max="2" width="16.33203125" style="37" customWidth="1"/>
    <col min="3" max="3" width="7.6640625" style="37" customWidth="1"/>
    <col min="4" max="4" width="11.5546875" style="37" bestFit="1" customWidth="1"/>
    <col min="5" max="5" width="12.109375" style="37" bestFit="1" customWidth="1"/>
    <col min="6" max="6" width="13.109375" style="37" customWidth="1"/>
    <col min="7" max="7" width="11.33203125" style="37" customWidth="1"/>
    <col min="8" max="8" width="12.6640625" style="37" bestFit="1" customWidth="1"/>
    <col min="9" max="9" width="14.109375" style="37" customWidth="1"/>
    <col min="10" max="10" width="8.33203125" style="37" customWidth="1"/>
    <col min="11" max="11" width="11.44140625" style="37" bestFit="1" customWidth="1"/>
    <col min="12" max="12" width="12.88671875" style="37" bestFit="1" customWidth="1"/>
    <col min="13" max="13" width="7.5546875" style="37" customWidth="1"/>
    <col min="14" max="14" width="9.88671875" style="37" bestFit="1" customWidth="1"/>
    <col min="15" max="15" width="8.88671875" style="37" customWidth="1"/>
    <col min="16" max="17" width="7" style="37" customWidth="1"/>
    <col min="18" max="18" width="14.109375" style="37" bestFit="1" customWidth="1"/>
    <col min="19" max="19" width="10.109375" style="37" bestFit="1" customWidth="1"/>
    <col min="20" max="20" width="11.88671875" style="37" bestFit="1" customWidth="1"/>
    <col min="21" max="21" width="7.5546875" style="37" customWidth="1"/>
    <col min="22" max="22" width="7" style="37" customWidth="1"/>
    <col min="23" max="23" width="9.33203125" style="37" bestFit="1" customWidth="1"/>
    <col min="24" max="24" width="8.88671875" style="37" customWidth="1"/>
    <col min="25" max="25" width="11.44140625" style="37" bestFit="1" customWidth="1"/>
    <col min="26" max="26" width="7.5546875" style="37" customWidth="1"/>
    <col min="27" max="27" width="7" style="37" customWidth="1"/>
    <col min="28" max="28" width="9.33203125" style="37" bestFit="1" customWidth="1"/>
    <col min="29" max="29" width="10.88671875" style="37" bestFit="1" customWidth="1"/>
    <col min="30" max="30" width="12" style="37" bestFit="1" customWidth="1"/>
    <col min="31" max="31" width="11" style="37" bestFit="1" customWidth="1"/>
    <col min="32" max="32" width="10.109375" style="37" bestFit="1" customWidth="1"/>
    <col min="33" max="33" width="7.6640625" style="37" customWidth="1"/>
    <col min="34" max="34" width="8.44140625" style="37" customWidth="1"/>
    <col min="35" max="35" width="7" style="37" customWidth="1"/>
    <col min="36" max="37" width="9.88671875" style="37" bestFit="1" customWidth="1"/>
    <col min="38" max="38" width="8" style="37" customWidth="1"/>
    <col min="39" max="40" width="8.88671875" style="37" customWidth="1"/>
    <col min="41" max="41" width="10.6640625" style="37" bestFit="1" customWidth="1"/>
    <col min="42" max="42" width="9.88671875" style="37" bestFit="1" customWidth="1"/>
    <col min="43" max="43" width="8" style="37" customWidth="1"/>
    <col min="44" max="44" width="10.33203125" style="37" bestFit="1" customWidth="1"/>
    <col min="45" max="45" width="7" style="37" customWidth="1"/>
    <col min="46" max="46" width="9.44140625" style="37" bestFit="1" customWidth="1"/>
    <col min="47" max="47" width="11.33203125" style="37" bestFit="1" customWidth="1"/>
    <col min="48" max="49" width="7" style="37" customWidth="1"/>
    <col min="50" max="50" width="9.109375" style="37"/>
    <col min="51" max="51" width="7.33203125" style="37" customWidth="1"/>
    <col min="52" max="52" width="10.6640625" style="37" bestFit="1" customWidth="1"/>
    <col min="53" max="53" width="9.6640625" style="37" bestFit="1" customWidth="1"/>
    <col min="54" max="54" width="7" style="37" customWidth="1"/>
    <col min="55" max="55" width="8.33203125" style="37" customWidth="1"/>
    <col min="56" max="56" width="9.33203125" style="37" bestFit="1" customWidth="1"/>
    <col min="57" max="58" width="7" style="37" customWidth="1"/>
    <col min="59" max="59" width="7.5546875" style="37" customWidth="1"/>
    <col min="60" max="60" width="7" style="37" customWidth="1"/>
    <col min="61" max="61" width="6" style="37" customWidth="1"/>
    <col min="62" max="62" width="9.88671875" style="37" bestFit="1" customWidth="1"/>
    <col min="63" max="63" width="10.109375" style="37" bestFit="1" customWidth="1"/>
    <col min="64" max="64" width="8.6640625" style="37" customWidth="1"/>
    <col min="65" max="65" width="10.5546875" style="37" bestFit="1" customWidth="1"/>
    <col min="66" max="66" width="7" style="37" customWidth="1"/>
    <col min="67" max="67" width="9.5546875" style="37" bestFit="1" customWidth="1"/>
    <col min="68" max="68" width="9.88671875" style="37" bestFit="1" customWidth="1"/>
    <col min="69" max="69" width="9.33203125" style="37" bestFit="1" customWidth="1"/>
    <col min="70" max="70" width="14.88671875" style="37" bestFit="1" customWidth="1"/>
    <col min="71" max="71" width="11.6640625" style="37" bestFit="1" customWidth="1"/>
    <col min="72" max="72" width="8.109375" style="37" customWidth="1"/>
    <col min="73" max="73" width="9.109375" style="37"/>
    <col min="74" max="74" width="7" style="37" customWidth="1"/>
    <col min="75" max="75" width="10.6640625" style="37" bestFit="1" customWidth="1"/>
    <col min="76" max="76" width="11.109375" style="37" bestFit="1" customWidth="1"/>
    <col min="77" max="77" width="13.5546875" style="37" bestFit="1" customWidth="1"/>
    <col min="78" max="78" width="7" style="37" customWidth="1"/>
    <col min="79" max="79" width="17" style="37" bestFit="1" customWidth="1"/>
    <col min="80" max="80" width="17" style="37" customWidth="1"/>
    <col min="81" max="81" width="11.5546875" style="37" bestFit="1" customWidth="1"/>
    <col min="82" max="82" width="10.5546875" style="37" bestFit="1" customWidth="1"/>
    <col min="83" max="84" width="7" style="37" customWidth="1"/>
    <col min="85" max="85" width="7.44140625" style="37" customWidth="1"/>
    <col min="86" max="88" width="7" style="37" customWidth="1"/>
    <col min="89" max="89" width="7.88671875" style="37" customWidth="1"/>
    <col min="90" max="90" width="7.33203125" style="37" customWidth="1"/>
    <col min="91" max="91" width="11.5546875" style="37" bestFit="1" customWidth="1"/>
    <col min="92" max="92" width="9.5546875" style="37" bestFit="1" customWidth="1"/>
    <col min="93" max="93" width="9" style="37" customWidth="1"/>
    <col min="94" max="94" width="14" style="37" bestFit="1" customWidth="1"/>
    <col min="95" max="95" width="7.88671875" style="37" customWidth="1"/>
    <col min="96" max="96" width="9.33203125" style="37" bestFit="1" customWidth="1"/>
    <col min="97" max="97" width="12.6640625" style="37" bestFit="1" customWidth="1"/>
    <col min="98" max="98" width="12.44140625" style="37" bestFit="1" customWidth="1"/>
    <col min="99" max="99" width="12" style="37" bestFit="1" customWidth="1"/>
    <col min="100" max="100" width="7.88671875" style="37" customWidth="1"/>
    <col min="101" max="101" width="8.44140625" style="37" customWidth="1"/>
    <col min="102" max="102" width="12" style="37" bestFit="1" customWidth="1"/>
    <col min="103" max="16384" width="9.109375" style="37"/>
  </cols>
  <sheetData>
    <row r="3" spans="1:102">
      <c r="A3" s="37" t="s">
        <v>235</v>
      </c>
      <c r="B3" s="37">
        <v>1</v>
      </c>
      <c r="C3" s="37">
        <v>2</v>
      </c>
      <c r="D3" s="37">
        <v>3</v>
      </c>
      <c r="E3" s="37">
        <v>4</v>
      </c>
      <c r="F3" s="37">
        <v>5</v>
      </c>
      <c r="G3" s="37">
        <v>6</v>
      </c>
      <c r="H3" s="37">
        <v>7</v>
      </c>
      <c r="I3" s="37">
        <v>8</v>
      </c>
      <c r="J3" s="37">
        <v>9</v>
      </c>
      <c r="K3" s="37">
        <v>10</v>
      </c>
      <c r="L3" s="37">
        <v>11</v>
      </c>
      <c r="M3" s="37">
        <v>12</v>
      </c>
      <c r="N3" s="37">
        <v>13</v>
      </c>
      <c r="O3" s="37">
        <v>14</v>
      </c>
      <c r="P3" s="37">
        <v>15</v>
      </c>
      <c r="Q3" s="37">
        <v>16</v>
      </c>
      <c r="R3" s="37">
        <v>17</v>
      </c>
      <c r="S3" s="37">
        <v>18</v>
      </c>
      <c r="T3" s="37">
        <v>19</v>
      </c>
      <c r="U3" s="37">
        <v>20</v>
      </c>
      <c r="V3" s="37">
        <v>21</v>
      </c>
      <c r="W3" s="37">
        <v>22</v>
      </c>
      <c r="X3" s="37">
        <v>23</v>
      </c>
      <c r="Y3" s="37">
        <v>24</v>
      </c>
      <c r="Z3" s="37">
        <v>25</v>
      </c>
      <c r="AA3" s="37">
        <v>26</v>
      </c>
      <c r="AB3" s="37">
        <v>27</v>
      </c>
      <c r="AC3" s="37">
        <v>28</v>
      </c>
      <c r="AD3" s="37">
        <v>29</v>
      </c>
      <c r="AE3" s="37">
        <v>30</v>
      </c>
      <c r="AF3" s="37">
        <v>31</v>
      </c>
      <c r="AG3" s="37">
        <v>32</v>
      </c>
      <c r="AH3" s="37">
        <v>33</v>
      </c>
      <c r="AI3" s="37">
        <v>34</v>
      </c>
      <c r="AJ3" s="37">
        <v>35</v>
      </c>
      <c r="AK3" s="37">
        <v>36</v>
      </c>
      <c r="AL3" s="37">
        <v>37</v>
      </c>
      <c r="AM3" s="37">
        <v>38</v>
      </c>
      <c r="AN3" s="37">
        <v>39</v>
      </c>
      <c r="AO3" s="37">
        <v>40</v>
      </c>
      <c r="AP3" s="37">
        <v>41</v>
      </c>
      <c r="AQ3" s="37">
        <v>42</v>
      </c>
      <c r="AR3" s="37">
        <v>43</v>
      </c>
      <c r="AS3" s="37">
        <v>44</v>
      </c>
      <c r="AT3" s="37">
        <v>45</v>
      </c>
      <c r="AU3" s="37">
        <v>46</v>
      </c>
      <c r="AV3" s="37">
        <v>47</v>
      </c>
      <c r="AW3" s="37">
        <v>48</v>
      </c>
      <c r="AX3" s="37">
        <v>49</v>
      </c>
      <c r="AY3" s="37">
        <v>50</v>
      </c>
      <c r="AZ3" s="37">
        <v>51</v>
      </c>
      <c r="BA3" s="37">
        <v>52</v>
      </c>
      <c r="BB3" s="37">
        <v>53</v>
      </c>
      <c r="BC3" s="37">
        <v>54</v>
      </c>
      <c r="BD3" s="37">
        <v>55</v>
      </c>
      <c r="BE3" s="37">
        <v>56</v>
      </c>
      <c r="BF3" s="37">
        <v>57</v>
      </c>
      <c r="BG3" s="37">
        <v>58</v>
      </c>
      <c r="BH3" s="37">
        <v>59</v>
      </c>
      <c r="BI3" s="37">
        <v>60</v>
      </c>
      <c r="BJ3" s="37">
        <v>61</v>
      </c>
      <c r="BK3" s="37">
        <v>62</v>
      </c>
      <c r="BL3" s="37">
        <v>63</v>
      </c>
      <c r="BM3" s="37">
        <v>64</v>
      </c>
      <c r="BN3" s="37">
        <v>65</v>
      </c>
      <c r="BO3" s="37">
        <v>66</v>
      </c>
      <c r="BP3" s="37">
        <v>67</v>
      </c>
      <c r="BQ3" s="37">
        <v>68</v>
      </c>
      <c r="BR3" s="37">
        <v>69</v>
      </c>
      <c r="BS3" s="37">
        <v>70</v>
      </c>
      <c r="BT3" s="37">
        <v>71</v>
      </c>
      <c r="BU3" s="37">
        <v>72</v>
      </c>
      <c r="BV3" s="37">
        <v>73</v>
      </c>
      <c r="BW3" s="37">
        <v>74</v>
      </c>
      <c r="BX3" s="37">
        <v>75</v>
      </c>
      <c r="BY3" s="37">
        <v>76</v>
      </c>
      <c r="BZ3" s="37">
        <v>77</v>
      </c>
      <c r="CA3" s="37">
        <v>78</v>
      </c>
      <c r="CB3" s="37">
        <v>79</v>
      </c>
      <c r="CC3" s="37">
        <v>80</v>
      </c>
      <c r="CD3" s="37">
        <v>81</v>
      </c>
      <c r="CE3" s="37">
        <v>82</v>
      </c>
      <c r="CF3" s="37">
        <v>83</v>
      </c>
      <c r="CG3" s="37">
        <v>84</v>
      </c>
      <c r="CH3" s="37">
        <v>85</v>
      </c>
      <c r="CI3" s="37">
        <v>86</v>
      </c>
      <c r="CJ3" s="37">
        <v>87</v>
      </c>
      <c r="CK3" s="37">
        <v>88</v>
      </c>
      <c r="CL3" s="37">
        <v>89</v>
      </c>
      <c r="CM3" s="37">
        <v>90</v>
      </c>
      <c r="CN3" s="37">
        <v>91</v>
      </c>
      <c r="CO3" s="37">
        <v>92</v>
      </c>
      <c r="CP3" s="37">
        <v>93</v>
      </c>
      <c r="CQ3" s="37">
        <v>94</v>
      </c>
      <c r="CR3" s="37">
        <v>95</v>
      </c>
      <c r="CS3" s="37">
        <v>96</v>
      </c>
      <c r="CT3" s="37">
        <v>97</v>
      </c>
      <c r="CU3" s="37">
        <v>98</v>
      </c>
      <c r="CV3" s="37">
        <v>99</v>
      </c>
      <c r="CW3" s="37">
        <v>100</v>
      </c>
    </row>
    <row r="4" spans="1:102">
      <c r="A4" s="37" t="s">
        <v>236</v>
      </c>
      <c r="B4" s="37" t="s">
        <v>237</v>
      </c>
      <c r="C4" s="37" t="s">
        <v>238</v>
      </c>
      <c r="D4" s="37" t="s">
        <v>239</v>
      </c>
      <c r="E4" s="37" t="s">
        <v>240</v>
      </c>
      <c r="F4" s="37" t="s">
        <v>241</v>
      </c>
      <c r="G4" s="37" t="s">
        <v>242</v>
      </c>
      <c r="H4" s="37" t="s">
        <v>243</v>
      </c>
      <c r="I4" s="37" t="s">
        <v>244</v>
      </c>
      <c r="J4" s="37" t="s">
        <v>245</v>
      </c>
      <c r="K4" s="37" t="s">
        <v>246</v>
      </c>
      <c r="L4" s="37" t="s">
        <v>247</v>
      </c>
      <c r="M4" s="37" t="s">
        <v>248</v>
      </c>
      <c r="N4" s="37" t="s">
        <v>249</v>
      </c>
      <c r="O4" s="37" t="s">
        <v>250</v>
      </c>
      <c r="P4" s="37" t="s">
        <v>251</v>
      </c>
      <c r="Q4" s="37" t="s">
        <v>252</v>
      </c>
      <c r="R4" s="37" t="s">
        <v>253</v>
      </c>
      <c r="S4" s="37" t="s">
        <v>254</v>
      </c>
      <c r="T4" s="37" t="s">
        <v>255</v>
      </c>
      <c r="U4" s="37" t="s">
        <v>256</v>
      </c>
      <c r="V4" s="37" t="s">
        <v>257</v>
      </c>
      <c r="W4" s="37" t="s">
        <v>258</v>
      </c>
      <c r="X4" s="37" t="s">
        <v>259</v>
      </c>
      <c r="Y4" s="37" t="s">
        <v>260</v>
      </c>
      <c r="Z4" s="37" t="s">
        <v>261</v>
      </c>
      <c r="AA4" s="37" t="s">
        <v>262</v>
      </c>
      <c r="AB4" s="37" t="s">
        <v>263</v>
      </c>
      <c r="AC4" s="37" t="s">
        <v>264</v>
      </c>
      <c r="AD4" s="37" t="s">
        <v>265</v>
      </c>
      <c r="AE4" s="37" t="s">
        <v>266</v>
      </c>
      <c r="AF4" s="37" t="s">
        <v>267</v>
      </c>
      <c r="AG4" s="37" t="s">
        <v>268</v>
      </c>
      <c r="AH4" s="37" t="s">
        <v>269</v>
      </c>
      <c r="AI4" s="37" t="s">
        <v>270</v>
      </c>
      <c r="AJ4" s="37" t="s">
        <v>271</v>
      </c>
      <c r="AK4" s="37" t="s">
        <v>272</v>
      </c>
      <c r="AL4" s="37" t="s">
        <v>273</v>
      </c>
      <c r="AM4" s="37" t="s">
        <v>274</v>
      </c>
      <c r="AN4" s="37" t="s">
        <v>275</v>
      </c>
      <c r="AO4" s="37" t="s">
        <v>276</v>
      </c>
      <c r="AP4" s="37" t="s">
        <v>277</v>
      </c>
      <c r="AQ4" s="37" t="s">
        <v>278</v>
      </c>
      <c r="AR4" s="37" t="s">
        <v>279</v>
      </c>
      <c r="AS4" s="37" t="s">
        <v>280</v>
      </c>
      <c r="AT4" s="37" t="s">
        <v>281</v>
      </c>
      <c r="AU4" s="37" t="s">
        <v>282</v>
      </c>
      <c r="AV4" s="37" t="s">
        <v>283</v>
      </c>
      <c r="AW4" s="37" t="s">
        <v>284</v>
      </c>
      <c r="AX4" s="37" t="s">
        <v>285</v>
      </c>
      <c r="AY4" s="37" t="s">
        <v>286</v>
      </c>
      <c r="AZ4" s="37" t="s">
        <v>287</v>
      </c>
      <c r="BA4" s="37" t="s">
        <v>288</v>
      </c>
      <c r="BB4" s="37" t="s">
        <v>289</v>
      </c>
      <c r="BC4" s="37" t="s">
        <v>290</v>
      </c>
      <c r="BD4" s="37" t="s">
        <v>291</v>
      </c>
      <c r="BE4" s="37" t="s">
        <v>292</v>
      </c>
      <c r="BF4" s="37" t="s">
        <v>293</v>
      </c>
      <c r="BG4" s="37" t="s">
        <v>294</v>
      </c>
      <c r="BH4" s="37" t="s">
        <v>295</v>
      </c>
      <c r="BI4" s="37" t="s">
        <v>296</v>
      </c>
      <c r="BJ4" s="37" t="s">
        <v>297</v>
      </c>
      <c r="BK4" s="37" t="s">
        <v>298</v>
      </c>
      <c r="BL4" s="37" t="s">
        <v>299</v>
      </c>
      <c r="BM4" s="37" t="s">
        <v>300</v>
      </c>
      <c r="BN4" s="37" t="s">
        <v>301</v>
      </c>
      <c r="BO4" s="37" t="s">
        <v>302</v>
      </c>
      <c r="BP4" s="37" t="s">
        <v>303</v>
      </c>
      <c r="BQ4" s="37" t="s">
        <v>304</v>
      </c>
      <c r="BR4" s="37" t="s">
        <v>305</v>
      </c>
      <c r="BS4" s="37" t="s">
        <v>306</v>
      </c>
      <c r="BT4" s="37" t="s">
        <v>307</v>
      </c>
      <c r="BU4" s="37" t="s">
        <v>308</v>
      </c>
      <c r="BV4" s="37" t="s">
        <v>309</v>
      </c>
      <c r="BW4" s="37" t="s">
        <v>310</v>
      </c>
      <c r="BX4" s="37" t="s">
        <v>311</v>
      </c>
      <c r="BY4" s="37" t="s">
        <v>312</v>
      </c>
      <c r="BZ4" s="37" t="s">
        <v>313</v>
      </c>
      <c r="CA4" s="41" t="s">
        <v>314</v>
      </c>
      <c r="CB4" s="41" t="str">
        <f>+CA4</f>
        <v>POTTAWATTAMIE</v>
      </c>
      <c r="CC4" s="37" t="s">
        <v>315</v>
      </c>
      <c r="CD4" s="37" t="s">
        <v>316</v>
      </c>
      <c r="CE4" s="37" t="s">
        <v>317</v>
      </c>
      <c r="CF4" s="37" t="s">
        <v>318</v>
      </c>
      <c r="CG4" s="37" t="s">
        <v>319</v>
      </c>
      <c r="CH4" s="37" t="s">
        <v>320</v>
      </c>
      <c r="CI4" s="37" t="s">
        <v>321</v>
      </c>
      <c r="CJ4" s="37" t="s">
        <v>322</v>
      </c>
      <c r="CK4" s="37" t="s">
        <v>323</v>
      </c>
      <c r="CL4" s="37" t="s">
        <v>324</v>
      </c>
      <c r="CM4" s="37" t="s">
        <v>325</v>
      </c>
      <c r="CN4" s="37" t="s">
        <v>326</v>
      </c>
      <c r="CO4" s="37" t="s">
        <v>327</v>
      </c>
      <c r="CP4" s="37" t="s">
        <v>328</v>
      </c>
      <c r="CQ4" s="37" t="s">
        <v>329</v>
      </c>
      <c r="CR4" s="37" t="s">
        <v>330</v>
      </c>
      <c r="CS4" s="37" t="s">
        <v>331</v>
      </c>
      <c r="CT4" s="37" t="s">
        <v>332</v>
      </c>
      <c r="CU4" s="37" t="s">
        <v>333</v>
      </c>
      <c r="CV4" s="37" t="s">
        <v>334</v>
      </c>
      <c r="CW4" s="37" t="s">
        <v>335</v>
      </c>
    </row>
    <row r="5" spans="1:102">
      <c r="A5" s="39">
        <v>2004</v>
      </c>
      <c r="B5" s="40">
        <v>182.1</v>
      </c>
      <c r="C5" s="40">
        <v>169.3</v>
      </c>
      <c r="D5" s="40">
        <v>163.30000000000001</v>
      </c>
      <c r="E5" s="40">
        <v>171.9</v>
      </c>
      <c r="F5" s="40">
        <v>179.6</v>
      </c>
      <c r="G5" s="40">
        <v>171.8</v>
      </c>
      <c r="H5" s="40">
        <v>178.1</v>
      </c>
      <c r="I5" s="40">
        <v>192.2</v>
      </c>
      <c r="J5" s="40">
        <v>184.5</v>
      </c>
      <c r="K5" s="40">
        <v>163</v>
      </c>
      <c r="L5" s="40">
        <v>192.5</v>
      </c>
      <c r="M5" s="40">
        <v>187.9</v>
      </c>
      <c r="N5" s="40">
        <v>184.2</v>
      </c>
      <c r="O5" s="40">
        <v>193.5</v>
      </c>
      <c r="P5" s="40">
        <v>192.3</v>
      </c>
      <c r="Q5" s="40">
        <v>188.8</v>
      </c>
      <c r="R5" s="40">
        <v>168.2</v>
      </c>
      <c r="S5" s="40">
        <v>187.1</v>
      </c>
      <c r="T5" s="40">
        <v>175</v>
      </c>
      <c r="U5" s="40">
        <v>157.1</v>
      </c>
      <c r="V5" s="40">
        <v>183.4</v>
      </c>
      <c r="W5" s="40">
        <v>176.3</v>
      </c>
      <c r="X5" s="40">
        <v>173.1</v>
      </c>
      <c r="Y5" s="40">
        <v>175.6</v>
      </c>
      <c r="Z5" s="40">
        <v>189.6</v>
      </c>
      <c r="AA5" s="40">
        <v>180.3</v>
      </c>
      <c r="AB5" s="40">
        <v>175.5</v>
      </c>
      <c r="AC5" s="40">
        <v>176.6</v>
      </c>
      <c r="AD5" s="40">
        <v>189.9</v>
      </c>
      <c r="AE5" s="40">
        <v>188.8</v>
      </c>
      <c r="AF5" s="40">
        <v>183</v>
      </c>
      <c r="AG5" s="40">
        <v>181.8</v>
      </c>
      <c r="AH5" s="40">
        <v>166.7</v>
      </c>
      <c r="AI5" s="40">
        <v>177.4</v>
      </c>
      <c r="AJ5" s="40">
        <v>190.5</v>
      </c>
      <c r="AK5" s="40">
        <v>188.4</v>
      </c>
      <c r="AL5" s="40">
        <v>186.7</v>
      </c>
      <c r="AM5" s="40">
        <v>190.6</v>
      </c>
      <c r="AN5" s="40">
        <v>172.9</v>
      </c>
      <c r="AO5" s="40">
        <v>181.4</v>
      </c>
      <c r="AP5" s="40">
        <v>176.5</v>
      </c>
      <c r="AQ5" s="40">
        <v>194</v>
      </c>
      <c r="AR5" s="40">
        <v>177.3</v>
      </c>
      <c r="AS5" s="40">
        <v>182.2</v>
      </c>
      <c r="AT5" s="40">
        <v>160.80000000000001</v>
      </c>
      <c r="AU5" s="40">
        <v>190.2</v>
      </c>
      <c r="AV5" s="40">
        <v>185</v>
      </c>
      <c r="AW5" s="40">
        <v>185.8</v>
      </c>
      <c r="AX5" s="40">
        <v>169.6</v>
      </c>
      <c r="AY5" s="40">
        <v>194.2</v>
      </c>
      <c r="AZ5" s="40">
        <v>173.1</v>
      </c>
      <c r="BA5" s="40">
        <v>173.8</v>
      </c>
      <c r="BB5" s="40">
        <v>168.3</v>
      </c>
      <c r="BC5" s="40">
        <v>190.5</v>
      </c>
      <c r="BD5" s="40">
        <v>178.4</v>
      </c>
      <c r="BE5" s="40">
        <v>180</v>
      </c>
      <c r="BF5" s="40">
        <v>172.4</v>
      </c>
      <c r="BG5" s="40">
        <v>179.1</v>
      </c>
      <c r="BH5" s="40">
        <v>154.80000000000001</v>
      </c>
      <c r="BI5" s="40">
        <v>185.9</v>
      </c>
      <c r="BJ5" s="40">
        <v>175.6</v>
      </c>
      <c r="BK5" s="40">
        <v>192.7</v>
      </c>
      <c r="BL5" s="40">
        <v>170.3</v>
      </c>
      <c r="BM5" s="40">
        <v>185.1</v>
      </c>
      <c r="BN5" s="40">
        <v>184.8</v>
      </c>
      <c r="BO5" s="40">
        <v>175.3</v>
      </c>
      <c r="BP5" s="40">
        <v>169.8</v>
      </c>
      <c r="BQ5" s="40">
        <v>171.3</v>
      </c>
      <c r="BR5" s="40">
        <v>183.3</v>
      </c>
      <c r="BS5" s="40">
        <v>180</v>
      </c>
      <c r="BT5" s="40">
        <v>182.3</v>
      </c>
      <c r="BU5" s="40">
        <v>187.3</v>
      </c>
      <c r="BV5" s="40">
        <v>179.9</v>
      </c>
      <c r="BW5" s="40">
        <v>182.9</v>
      </c>
      <c r="BX5" s="40">
        <v>185.6</v>
      </c>
      <c r="BY5" s="40">
        <v>195.5</v>
      </c>
      <c r="BZ5" s="40">
        <v>183.4</v>
      </c>
      <c r="CA5" s="42">
        <v>189.7</v>
      </c>
      <c r="CB5" s="41">
        <v>189.7</v>
      </c>
      <c r="CC5" s="40">
        <v>186.2</v>
      </c>
      <c r="CD5" s="40">
        <v>153</v>
      </c>
      <c r="CE5" s="40">
        <v>184.3</v>
      </c>
      <c r="CF5" s="40">
        <v>191.9</v>
      </c>
      <c r="CG5" s="40">
        <v>177.1</v>
      </c>
      <c r="CH5" s="40">
        <v>187.6</v>
      </c>
      <c r="CI5" s="40">
        <v>188.1</v>
      </c>
      <c r="CJ5" s="40">
        <v>186.5</v>
      </c>
      <c r="CK5" s="40">
        <v>157.9</v>
      </c>
      <c r="CL5" s="40">
        <v>160.4</v>
      </c>
      <c r="CM5" s="40">
        <v>175.4</v>
      </c>
      <c r="CN5" s="40">
        <v>183.3</v>
      </c>
      <c r="CO5" s="40">
        <v>167.6</v>
      </c>
      <c r="CP5" s="40">
        <v>181.9</v>
      </c>
      <c r="CQ5" s="40">
        <v>156.80000000000001</v>
      </c>
      <c r="CR5" s="40">
        <v>192.3</v>
      </c>
      <c r="CS5" s="40">
        <v>178.8</v>
      </c>
      <c r="CT5" s="40">
        <v>169.9</v>
      </c>
      <c r="CU5" s="40">
        <v>166.1</v>
      </c>
      <c r="CV5" s="40">
        <v>170.2</v>
      </c>
      <c r="CW5" s="40">
        <v>186.5</v>
      </c>
    </row>
    <row r="6" spans="1:102">
      <c r="A6" s="39">
        <v>2005</v>
      </c>
      <c r="B6" s="40">
        <v>159</v>
      </c>
      <c r="C6" s="40">
        <v>157.1</v>
      </c>
      <c r="D6" s="40">
        <v>177.4</v>
      </c>
      <c r="E6" s="40">
        <v>150</v>
      </c>
      <c r="F6" s="40">
        <v>172.1</v>
      </c>
      <c r="G6" s="40">
        <v>170</v>
      </c>
      <c r="H6" s="40">
        <v>180.7</v>
      </c>
      <c r="I6" s="40">
        <v>192.4</v>
      </c>
      <c r="J6" s="40">
        <v>193</v>
      </c>
      <c r="K6" s="40">
        <v>178.7</v>
      </c>
      <c r="L6" s="40">
        <v>185.3</v>
      </c>
      <c r="M6" s="40">
        <v>185.6</v>
      </c>
      <c r="N6" s="40">
        <v>182.5</v>
      </c>
      <c r="O6" s="40">
        <v>177</v>
      </c>
      <c r="P6" s="40">
        <v>168.2</v>
      </c>
      <c r="Q6" s="40">
        <v>144.4</v>
      </c>
      <c r="R6" s="40">
        <v>184</v>
      </c>
      <c r="S6" s="40">
        <v>185.5</v>
      </c>
      <c r="T6" s="40">
        <v>187.2</v>
      </c>
      <c r="U6" s="40">
        <v>146.30000000000001</v>
      </c>
      <c r="V6" s="40">
        <v>183.1</v>
      </c>
      <c r="W6" s="40">
        <v>180.9</v>
      </c>
      <c r="X6" s="40">
        <v>116.8</v>
      </c>
      <c r="Y6" s="40">
        <v>179.2</v>
      </c>
      <c r="Z6" s="40">
        <v>181.7</v>
      </c>
      <c r="AA6" s="40">
        <v>115</v>
      </c>
      <c r="AB6" s="40">
        <v>163.9</v>
      </c>
      <c r="AC6" s="40">
        <v>177.1</v>
      </c>
      <c r="AD6" s="40">
        <v>154.5</v>
      </c>
      <c r="AE6" s="40">
        <v>170.4</v>
      </c>
      <c r="AF6" s="40">
        <v>183</v>
      </c>
      <c r="AG6" s="40">
        <v>182.7</v>
      </c>
      <c r="AH6" s="40">
        <v>189.8</v>
      </c>
      <c r="AI6" s="40">
        <v>184.2</v>
      </c>
      <c r="AJ6" s="40">
        <v>185.2</v>
      </c>
      <c r="AK6" s="40">
        <v>161.30000000000001</v>
      </c>
      <c r="AL6" s="40">
        <v>185.3</v>
      </c>
      <c r="AM6" s="40">
        <v>189.9</v>
      </c>
      <c r="AN6" s="40">
        <v>161.19999999999999</v>
      </c>
      <c r="AO6" s="40">
        <v>189</v>
      </c>
      <c r="AP6" s="40">
        <v>182.3</v>
      </c>
      <c r="AQ6" s="40">
        <v>188.6</v>
      </c>
      <c r="AR6" s="40">
        <v>155</v>
      </c>
      <c r="AS6" s="40">
        <v>153</v>
      </c>
      <c r="AT6" s="40">
        <v>183.8</v>
      </c>
      <c r="AU6" s="40">
        <v>188.2</v>
      </c>
      <c r="AV6" s="40">
        <v>177</v>
      </c>
      <c r="AW6" s="40">
        <v>147.30000000000001</v>
      </c>
      <c r="AX6" s="40">
        <v>124.2</v>
      </c>
      <c r="AY6" s="40">
        <v>188.5</v>
      </c>
      <c r="AZ6" s="40">
        <v>143.6</v>
      </c>
      <c r="BA6" s="40">
        <v>135.80000000000001</v>
      </c>
      <c r="BB6" s="40">
        <v>148.30000000000001</v>
      </c>
      <c r="BC6" s="40">
        <v>135</v>
      </c>
      <c r="BD6" s="40">
        <v>187.5</v>
      </c>
      <c r="BE6" s="40">
        <v>129.4</v>
      </c>
      <c r="BF6" s="40">
        <v>152</v>
      </c>
      <c r="BG6" s="40">
        <v>133.5</v>
      </c>
      <c r="BH6" s="40">
        <v>154.80000000000001</v>
      </c>
      <c r="BI6" s="40">
        <v>185.2</v>
      </c>
      <c r="BJ6" s="40">
        <v>154.9</v>
      </c>
      <c r="BK6" s="40">
        <v>160.5</v>
      </c>
      <c r="BL6" s="40">
        <v>159.9</v>
      </c>
      <c r="BM6" s="40">
        <v>191.9</v>
      </c>
      <c r="BN6" s="40">
        <v>163.69999999999999</v>
      </c>
      <c r="BO6" s="40">
        <v>186.6</v>
      </c>
      <c r="BP6" s="40">
        <v>157.1</v>
      </c>
      <c r="BQ6" s="40">
        <v>154.30000000000001</v>
      </c>
      <c r="BR6" s="40">
        <v>158.1</v>
      </c>
      <c r="BS6" s="40">
        <v>135.30000000000001</v>
      </c>
      <c r="BT6" s="40">
        <v>185</v>
      </c>
      <c r="BU6" s="40">
        <v>185.8</v>
      </c>
      <c r="BV6" s="40">
        <v>164.7</v>
      </c>
      <c r="BW6" s="40">
        <v>186.5</v>
      </c>
      <c r="BX6" s="40">
        <v>171.8</v>
      </c>
      <c r="BY6" s="40">
        <v>183.3</v>
      </c>
      <c r="BZ6" s="40">
        <v>174.7</v>
      </c>
      <c r="CA6" s="42">
        <v>171.1</v>
      </c>
      <c r="CB6" s="41">
        <v>171.1</v>
      </c>
      <c r="CC6" s="40">
        <v>176.4</v>
      </c>
      <c r="CD6" s="40">
        <v>153.80000000000001</v>
      </c>
      <c r="CE6" s="40">
        <v>185.8</v>
      </c>
      <c r="CF6" s="40">
        <v>148.9</v>
      </c>
      <c r="CG6" s="40">
        <v>171.7</v>
      </c>
      <c r="CH6" s="40">
        <v>185.3</v>
      </c>
      <c r="CI6" s="40">
        <v>187.6</v>
      </c>
      <c r="CJ6" s="40">
        <v>181.4</v>
      </c>
      <c r="CK6" s="40">
        <v>156.80000000000001</v>
      </c>
      <c r="CL6" s="40">
        <v>157.19999999999999</v>
      </c>
      <c r="CM6" s="40">
        <v>124</v>
      </c>
      <c r="CN6" s="40">
        <v>136.1</v>
      </c>
      <c r="CO6" s="40">
        <v>157.1</v>
      </c>
      <c r="CP6" s="40">
        <v>153</v>
      </c>
      <c r="CQ6" s="40">
        <v>157</v>
      </c>
      <c r="CR6" s="40">
        <v>190.1</v>
      </c>
      <c r="CS6" s="40">
        <v>189.6</v>
      </c>
      <c r="CT6" s="40">
        <v>186.4</v>
      </c>
      <c r="CU6" s="40">
        <v>172.2</v>
      </c>
      <c r="CV6" s="40">
        <v>187.9</v>
      </c>
      <c r="CW6" s="40">
        <v>183</v>
      </c>
    </row>
    <row r="7" spans="1:102">
      <c r="A7" s="39">
        <v>2006</v>
      </c>
      <c r="B7" s="40">
        <v>164.9</v>
      </c>
      <c r="C7" s="40">
        <v>145.4</v>
      </c>
      <c r="D7" s="40">
        <v>166.2</v>
      </c>
      <c r="E7" s="40">
        <v>157.69999999999999</v>
      </c>
      <c r="F7" s="40">
        <v>173.9</v>
      </c>
      <c r="G7" s="40">
        <v>171.4</v>
      </c>
      <c r="H7" s="40">
        <v>185.5</v>
      </c>
      <c r="I7" s="40">
        <v>172.7</v>
      </c>
      <c r="J7" s="40">
        <v>183.1</v>
      </c>
      <c r="K7" s="40">
        <v>180.8</v>
      </c>
      <c r="L7" s="40">
        <v>143.30000000000001</v>
      </c>
      <c r="M7" s="40">
        <v>176.6</v>
      </c>
      <c r="N7" s="40">
        <v>165.5</v>
      </c>
      <c r="O7" s="40">
        <v>162.5</v>
      </c>
      <c r="P7" s="40">
        <v>170.8</v>
      </c>
      <c r="Q7" s="40">
        <v>181.6</v>
      </c>
      <c r="R7" s="40">
        <v>169.1</v>
      </c>
      <c r="S7" s="40">
        <v>144.4</v>
      </c>
      <c r="T7" s="40">
        <v>174.6</v>
      </c>
      <c r="U7" s="40">
        <v>147</v>
      </c>
      <c r="V7" s="40">
        <v>159.6</v>
      </c>
      <c r="W7" s="40">
        <v>173.2</v>
      </c>
      <c r="X7" s="40">
        <v>173.8</v>
      </c>
      <c r="Y7" s="40">
        <v>138.69999999999999</v>
      </c>
      <c r="Z7" s="40">
        <v>164.3</v>
      </c>
      <c r="AA7" s="40">
        <v>161.5</v>
      </c>
      <c r="AB7" s="40">
        <v>157.5</v>
      </c>
      <c r="AC7" s="40">
        <v>180.5</v>
      </c>
      <c r="AD7" s="40">
        <v>159.19999999999999</v>
      </c>
      <c r="AE7" s="40">
        <v>159</v>
      </c>
      <c r="AF7" s="40">
        <v>182.6</v>
      </c>
      <c r="AG7" s="40">
        <v>165.9</v>
      </c>
      <c r="AH7" s="40">
        <v>173.9</v>
      </c>
      <c r="AI7" s="40">
        <v>165</v>
      </c>
      <c r="AJ7" s="40">
        <v>177.6</v>
      </c>
      <c r="AK7" s="40">
        <v>146.30000000000001</v>
      </c>
      <c r="AL7" s="40">
        <v>170.6</v>
      </c>
      <c r="AM7" s="40">
        <v>176.8</v>
      </c>
      <c r="AN7" s="40">
        <v>159.19999999999999</v>
      </c>
      <c r="AO7" s="40">
        <v>184.7</v>
      </c>
      <c r="AP7" s="40">
        <v>175.9</v>
      </c>
      <c r="AQ7" s="40">
        <v>183.5</v>
      </c>
      <c r="AR7" s="40">
        <v>142.1</v>
      </c>
      <c r="AS7" s="40">
        <v>167.9</v>
      </c>
      <c r="AT7" s="40">
        <v>165.3</v>
      </c>
      <c r="AU7" s="40">
        <v>181.3</v>
      </c>
      <c r="AV7" s="40">
        <v>125.5</v>
      </c>
      <c r="AW7" s="40">
        <v>178.1</v>
      </c>
      <c r="AX7" s="40">
        <v>166.5</v>
      </c>
      <c r="AY7" s="40">
        <v>173.9</v>
      </c>
      <c r="AZ7" s="40">
        <v>170.7</v>
      </c>
      <c r="BA7" s="40">
        <v>171.8</v>
      </c>
      <c r="BB7" s="40">
        <v>175.5</v>
      </c>
      <c r="BC7" s="40">
        <v>166.6</v>
      </c>
      <c r="BD7" s="40">
        <v>177.2</v>
      </c>
      <c r="BE7" s="40">
        <v>144.1</v>
      </c>
      <c r="BF7" s="40">
        <v>176.2</v>
      </c>
      <c r="BG7" s="40">
        <v>170.1</v>
      </c>
      <c r="BH7" s="40">
        <v>137.80000000000001</v>
      </c>
      <c r="BI7" s="40">
        <v>163.9</v>
      </c>
      <c r="BJ7" s="40">
        <v>158.4</v>
      </c>
      <c r="BK7" s="40">
        <v>166</v>
      </c>
      <c r="BL7" s="40">
        <v>156.30000000000001</v>
      </c>
      <c r="BM7" s="40">
        <v>184.3</v>
      </c>
      <c r="BN7" s="40">
        <v>159.5</v>
      </c>
      <c r="BO7" s="40">
        <v>170.5</v>
      </c>
      <c r="BP7" s="40">
        <v>109.3</v>
      </c>
      <c r="BQ7" s="40">
        <v>137</v>
      </c>
      <c r="BR7" s="40">
        <v>163.9</v>
      </c>
      <c r="BS7" s="40">
        <v>166.4</v>
      </c>
      <c r="BT7" s="40">
        <v>166</v>
      </c>
      <c r="BU7" s="40">
        <v>165.4</v>
      </c>
      <c r="BV7" s="40">
        <v>152.5</v>
      </c>
      <c r="BW7" s="40">
        <v>163</v>
      </c>
      <c r="BX7" s="40">
        <v>137.1</v>
      </c>
      <c r="BY7" s="40">
        <v>166.5</v>
      </c>
      <c r="BZ7" s="40">
        <v>171.9</v>
      </c>
      <c r="CA7" s="42">
        <v>171.6</v>
      </c>
      <c r="CB7" s="41">
        <v>171.6</v>
      </c>
      <c r="CC7" s="40">
        <v>182.3</v>
      </c>
      <c r="CD7" s="40">
        <v>142.30000000000001</v>
      </c>
      <c r="CE7" s="40">
        <v>134</v>
      </c>
      <c r="CF7" s="40">
        <v>170.5</v>
      </c>
      <c r="CG7" s="40">
        <v>171.2</v>
      </c>
      <c r="CH7" s="40">
        <v>162.9</v>
      </c>
      <c r="CI7" s="40">
        <v>184.1</v>
      </c>
      <c r="CJ7" s="40">
        <v>172.7</v>
      </c>
      <c r="CK7" s="40">
        <v>142.4</v>
      </c>
      <c r="CL7" s="40">
        <v>153.6</v>
      </c>
      <c r="CM7" s="40">
        <v>157.80000000000001</v>
      </c>
      <c r="CN7" s="40">
        <v>164.9</v>
      </c>
      <c r="CO7" s="40">
        <v>164.9</v>
      </c>
      <c r="CP7" s="40">
        <v>184.4</v>
      </c>
      <c r="CQ7" s="40">
        <v>145</v>
      </c>
      <c r="CR7" s="40">
        <v>173.3</v>
      </c>
      <c r="CS7" s="40">
        <v>173.9</v>
      </c>
      <c r="CT7" s="40">
        <v>171.9</v>
      </c>
      <c r="CU7" s="40">
        <v>129.4</v>
      </c>
      <c r="CV7" s="40">
        <v>172.5</v>
      </c>
      <c r="CW7" s="40">
        <v>181.5</v>
      </c>
    </row>
    <row r="8" spans="1:102">
      <c r="A8" s="39">
        <v>2007</v>
      </c>
      <c r="B8" s="40">
        <v>160.69999999999999</v>
      </c>
      <c r="C8" s="40">
        <v>153.4</v>
      </c>
      <c r="D8" s="40">
        <v>167.1</v>
      </c>
      <c r="E8" s="40">
        <v>152</v>
      </c>
      <c r="F8" s="40">
        <v>160.69999999999999</v>
      </c>
      <c r="G8" s="40">
        <v>180.2</v>
      </c>
      <c r="H8" s="40">
        <v>176.7</v>
      </c>
      <c r="I8" s="40">
        <v>182.2</v>
      </c>
      <c r="J8" s="40">
        <v>181.4</v>
      </c>
      <c r="K8" s="40">
        <v>173.9</v>
      </c>
      <c r="L8" s="40">
        <v>163</v>
      </c>
      <c r="M8" s="40">
        <v>176.2</v>
      </c>
      <c r="N8" s="40">
        <v>180.2</v>
      </c>
      <c r="O8" s="40">
        <v>169.3</v>
      </c>
      <c r="P8" s="40">
        <v>157.5</v>
      </c>
      <c r="Q8" s="40">
        <v>184.2</v>
      </c>
      <c r="R8" s="40">
        <v>173.2</v>
      </c>
      <c r="S8" s="40">
        <v>166.5</v>
      </c>
      <c r="T8" s="40">
        <v>168.8</v>
      </c>
      <c r="U8" s="40">
        <v>151.30000000000001</v>
      </c>
      <c r="V8" s="40">
        <v>163.6</v>
      </c>
      <c r="W8" s="40">
        <v>173.6</v>
      </c>
      <c r="X8" s="40">
        <v>182.7</v>
      </c>
      <c r="Y8" s="40">
        <v>165.5</v>
      </c>
      <c r="Z8" s="40">
        <v>167.5</v>
      </c>
      <c r="AA8" s="40">
        <v>157.4</v>
      </c>
      <c r="AB8" s="40">
        <v>155.5</v>
      </c>
      <c r="AC8" s="40">
        <v>179.8</v>
      </c>
      <c r="AD8" s="40">
        <v>198.5</v>
      </c>
      <c r="AE8" s="40">
        <v>165.8</v>
      </c>
      <c r="AF8" s="40">
        <v>182</v>
      </c>
      <c r="AG8" s="40">
        <v>175.7</v>
      </c>
      <c r="AH8" s="40">
        <v>171.3</v>
      </c>
      <c r="AI8" s="40">
        <v>170.1</v>
      </c>
      <c r="AJ8" s="40">
        <v>176.6</v>
      </c>
      <c r="AK8" s="40">
        <v>150.69999999999999</v>
      </c>
      <c r="AL8" s="40">
        <v>179.9</v>
      </c>
      <c r="AM8" s="40">
        <v>176</v>
      </c>
      <c r="AN8" s="40">
        <v>158.80000000000001</v>
      </c>
      <c r="AO8" s="40">
        <v>180.5</v>
      </c>
      <c r="AP8" s="40">
        <v>178.6</v>
      </c>
      <c r="AQ8" s="40">
        <v>177.3</v>
      </c>
      <c r="AR8" s="40">
        <v>161.80000000000001</v>
      </c>
      <c r="AS8" s="40">
        <v>181.5</v>
      </c>
      <c r="AT8" s="40">
        <v>169.8</v>
      </c>
      <c r="AU8" s="40">
        <v>177.5</v>
      </c>
      <c r="AV8" s="40">
        <v>169.4</v>
      </c>
      <c r="AW8" s="40">
        <v>178</v>
      </c>
      <c r="AX8" s="40">
        <v>169.4</v>
      </c>
      <c r="AY8" s="40">
        <v>180.9</v>
      </c>
      <c r="AZ8" s="40">
        <v>159.9</v>
      </c>
      <c r="BA8" s="40">
        <v>171.1</v>
      </c>
      <c r="BB8" s="40">
        <v>181.2</v>
      </c>
      <c r="BC8" s="40">
        <v>174.5</v>
      </c>
      <c r="BD8" s="40">
        <v>178.6</v>
      </c>
      <c r="BE8" s="40">
        <v>177.5</v>
      </c>
      <c r="BF8" s="40">
        <v>176.7</v>
      </c>
      <c r="BG8" s="40">
        <v>178</v>
      </c>
      <c r="BH8" s="40">
        <v>141.9</v>
      </c>
      <c r="BI8" s="40">
        <v>163.69999999999999</v>
      </c>
      <c r="BJ8" s="40">
        <v>162.6</v>
      </c>
      <c r="BK8" s="40">
        <v>179.9</v>
      </c>
      <c r="BL8" s="40">
        <v>165.9</v>
      </c>
      <c r="BM8" s="40">
        <v>185.9</v>
      </c>
      <c r="BN8" s="40">
        <v>147.4</v>
      </c>
      <c r="BO8" s="40">
        <v>174.2</v>
      </c>
      <c r="BP8" s="40">
        <v>149.30000000000001</v>
      </c>
      <c r="BQ8" s="40">
        <v>161.30000000000001</v>
      </c>
      <c r="BR8" s="40">
        <v>145.1</v>
      </c>
      <c r="BS8" s="40">
        <v>180.6</v>
      </c>
      <c r="BT8" s="40">
        <v>167.7</v>
      </c>
      <c r="BU8" s="40">
        <v>171.4</v>
      </c>
      <c r="BV8" s="40">
        <v>139.5</v>
      </c>
      <c r="BW8" s="40">
        <v>170.8</v>
      </c>
      <c r="BX8" s="40">
        <v>150.80000000000001</v>
      </c>
      <c r="BY8" s="40">
        <v>167.1</v>
      </c>
      <c r="BZ8" s="40">
        <v>177.8</v>
      </c>
      <c r="CA8" s="42">
        <v>162.4</v>
      </c>
      <c r="CB8" s="41">
        <v>162.4</v>
      </c>
      <c r="CC8" s="40">
        <v>182.6</v>
      </c>
      <c r="CD8" s="40">
        <v>140.5</v>
      </c>
      <c r="CE8" s="40">
        <v>173.9</v>
      </c>
      <c r="CF8" s="40">
        <v>182.2</v>
      </c>
      <c r="CG8" s="40">
        <v>167.3</v>
      </c>
      <c r="CH8" s="40">
        <v>156.9</v>
      </c>
      <c r="CI8" s="40">
        <v>180.7</v>
      </c>
      <c r="CJ8" s="40">
        <v>174.8</v>
      </c>
      <c r="CK8" s="40">
        <v>137.6</v>
      </c>
      <c r="CL8" s="40">
        <v>154.1</v>
      </c>
      <c r="CM8" s="40">
        <v>165.8</v>
      </c>
      <c r="CN8" s="40">
        <v>167.1</v>
      </c>
      <c r="CO8" s="40">
        <v>157.4</v>
      </c>
      <c r="CP8" s="40">
        <v>174.1</v>
      </c>
      <c r="CQ8" s="40">
        <v>150.19999999999999</v>
      </c>
      <c r="CR8" s="40">
        <v>182.6</v>
      </c>
      <c r="CS8" s="40">
        <v>186.1</v>
      </c>
      <c r="CT8" s="40">
        <v>174</v>
      </c>
      <c r="CU8" s="40">
        <v>153.6</v>
      </c>
      <c r="CV8" s="40">
        <v>174.8</v>
      </c>
      <c r="CW8" s="40">
        <v>182.4</v>
      </c>
    </row>
    <row r="9" spans="1:102">
      <c r="A9" s="39">
        <v>2008</v>
      </c>
      <c r="B9" s="40">
        <v>169</v>
      </c>
      <c r="C9" s="40">
        <v>156</v>
      </c>
      <c r="D9" s="40">
        <v>170</v>
      </c>
      <c r="E9" s="40">
        <v>118</v>
      </c>
      <c r="F9" s="40">
        <v>181</v>
      </c>
      <c r="G9" s="40">
        <v>179</v>
      </c>
      <c r="H9" s="40">
        <v>165</v>
      </c>
      <c r="I9" s="40">
        <v>166</v>
      </c>
      <c r="J9" s="40">
        <v>161</v>
      </c>
      <c r="K9" s="40">
        <v>167</v>
      </c>
      <c r="L9" s="40">
        <v>179</v>
      </c>
      <c r="M9" s="40">
        <v>175</v>
      </c>
      <c r="N9" s="40">
        <v>178</v>
      </c>
      <c r="O9" s="40">
        <v>179</v>
      </c>
      <c r="P9" s="40">
        <v>174</v>
      </c>
      <c r="Q9" s="40">
        <v>180</v>
      </c>
      <c r="R9" s="40">
        <v>166</v>
      </c>
      <c r="S9" s="40">
        <v>196</v>
      </c>
      <c r="T9" s="40">
        <v>159</v>
      </c>
      <c r="U9" s="40">
        <v>109</v>
      </c>
      <c r="V9" s="40">
        <v>175</v>
      </c>
      <c r="W9" s="40">
        <v>171</v>
      </c>
      <c r="X9" s="40">
        <v>181</v>
      </c>
      <c r="Y9" s="40">
        <v>191</v>
      </c>
      <c r="Z9" s="40">
        <v>171</v>
      </c>
      <c r="AA9" s="40">
        <v>142</v>
      </c>
      <c r="AB9" s="40">
        <v>112</v>
      </c>
      <c r="AC9" s="40">
        <v>159</v>
      </c>
      <c r="AD9" s="40">
        <v>186</v>
      </c>
      <c r="AE9" s="40">
        <v>168</v>
      </c>
      <c r="AF9" s="40">
        <v>158</v>
      </c>
      <c r="AG9" s="40">
        <v>168</v>
      </c>
      <c r="AH9" s="40">
        <v>167</v>
      </c>
      <c r="AI9" s="40">
        <v>171</v>
      </c>
      <c r="AJ9" s="40">
        <v>167</v>
      </c>
      <c r="AK9" s="40">
        <v>147</v>
      </c>
      <c r="AL9" s="40">
        <v>159</v>
      </c>
      <c r="AM9" s="40">
        <v>181</v>
      </c>
      <c r="AN9" s="40">
        <v>171</v>
      </c>
      <c r="AO9" s="40">
        <v>157</v>
      </c>
      <c r="AP9" s="40">
        <v>171</v>
      </c>
      <c r="AQ9" s="40">
        <v>159</v>
      </c>
      <c r="AR9" s="40">
        <v>176</v>
      </c>
      <c r="AS9" s="40">
        <v>178</v>
      </c>
      <c r="AT9" s="40">
        <v>164</v>
      </c>
      <c r="AU9" s="40">
        <v>172</v>
      </c>
      <c r="AV9" s="40">
        <v>196</v>
      </c>
      <c r="AW9" s="40">
        <v>173</v>
      </c>
      <c r="AX9" s="40">
        <v>169</v>
      </c>
      <c r="AY9" s="40">
        <v>182</v>
      </c>
      <c r="AZ9" s="40">
        <v>167</v>
      </c>
      <c r="BA9" s="40">
        <v>161</v>
      </c>
      <c r="BB9" s="40">
        <v>167</v>
      </c>
      <c r="BC9" s="40">
        <v>157</v>
      </c>
      <c r="BD9" s="40">
        <v>171</v>
      </c>
      <c r="BE9" s="40">
        <v>173</v>
      </c>
      <c r="BF9" s="40">
        <v>172</v>
      </c>
      <c r="BG9" s="40">
        <v>174</v>
      </c>
      <c r="BH9" s="40">
        <v>114</v>
      </c>
      <c r="BI9" s="40">
        <v>190</v>
      </c>
      <c r="BJ9" s="40">
        <v>165</v>
      </c>
      <c r="BK9" s="40">
        <v>176</v>
      </c>
      <c r="BL9" s="40">
        <v>143</v>
      </c>
      <c r="BM9" s="40">
        <v>180</v>
      </c>
      <c r="BN9" s="40">
        <v>156</v>
      </c>
      <c r="BO9" s="40">
        <v>174</v>
      </c>
      <c r="BP9" s="40">
        <v>171</v>
      </c>
      <c r="BQ9" s="40">
        <v>136</v>
      </c>
      <c r="BR9" s="40">
        <v>160</v>
      </c>
      <c r="BS9" s="40">
        <v>166</v>
      </c>
      <c r="BT9" s="40">
        <v>195</v>
      </c>
      <c r="BU9" s="40">
        <v>175</v>
      </c>
      <c r="BV9" s="40">
        <v>133</v>
      </c>
      <c r="BW9" s="40">
        <v>176</v>
      </c>
      <c r="BX9" s="40">
        <v>191</v>
      </c>
      <c r="BY9" s="40">
        <v>178</v>
      </c>
      <c r="BZ9" s="40">
        <v>154</v>
      </c>
      <c r="CA9" s="42">
        <v>178</v>
      </c>
      <c r="CB9" s="41">
        <v>178</v>
      </c>
      <c r="CC9" s="40">
        <v>170</v>
      </c>
      <c r="CD9" s="40">
        <v>115</v>
      </c>
      <c r="CE9" s="40">
        <v>184</v>
      </c>
      <c r="CF9" s="40">
        <v>184</v>
      </c>
      <c r="CG9" s="40">
        <v>190</v>
      </c>
      <c r="CH9" s="40">
        <v>195</v>
      </c>
      <c r="CI9" s="40">
        <v>160</v>
      </c>
      <c r="CJ9" s="40">
        <v>179</v>
      </c>
      <c r="CK9" s="40">
        <v>135</v>
      </c>
      <c r="CL9" s="40">
        <v>148</v>
      </c>
      <c r="CM9" s="40">
        <v>146</v>
      </c>
      <c r="CN9" s="40">
        <v>138</v>
      </c>
      <c r="CO9" s="40">
        <v>135</v>
      </c>
      <c r="CP9" s="40">
        <v>180</v>
      </c>
      <c r="CQ9" s="40">
        <v>103</v>
      </c>
      <c r="CR9" s="40">
        <v>167</v>
      </c>
      <c r="CS9" s="40">
        <v>177</v>
      </c>
      <c r="CT9" s="40">
        <v>171</v>
      </c>
      <c r="CU9" s="40">
        <v>185</v>
      </c>
      <c r="CV9" s="40">
        <v>171</v>
      </c>
      <c r="CW9" s="40">
        <v>164</v>
      </c>
    </row>
    <row r="10" spans="1:102">
      <c r="A10" s="39">
        <v>2009</v>
      </c>
      <c r="B10" s="40">
        <f>+B135</f>
        <v>181</v>
      </c>
      <c r="C10" s="40">
        <f>+C135</f>
        <v>169</v>
      </c>
      <c r="D10" s="40">
        <f t="shared" ref="D10:BO10" si="0">+D135</f>
        <v>180</v>
      </c>
      <c r="E10" s="40">
        <f t="shared" si="0"/>
        <v>154</v>
      </c>
      <c r="F10" s="40">
        <f t="shared" si="0"/>
        <v>191</v>
      </c>
      <c r="G10" s="40">
        <f t="shared" si="0"/>
        <v>186</v>
      </c>
      <c r="H10" s="40">
        <f t="shared" si="0"/>
        <v>173</v>
      </c>
      <c r="I10" s="40">
        <f t="shared" si="0"/>
        <v>184</v>
      </c>
      <c r="J10" s="40">
        <f t="shared" si="0"/>
        <v>190</v>
      </c>
      <c r="K10" s="40">
        <f t="shared" si="0"/>
        <v>171</v>
      </c>
      <c r="L10" s="40">
        <f t="shared" si="0"/>
        <v>192</v>
      </c>
      <c r="M10" s="40">
        <f t="shared" si="0"/>
        <v>183</v>
      </c>
      <c r="N10" s="40">
        <f t="shared" si="0"/>
        <v>168</v>
      </c>
      <c r="O10" s="40">
        <f t="shared" si="0"/>
        <v>201</v>
      </c>
      <c r="P10" s="40">
        <f t="shared" si="0"/>
        <v>184</v>
      </c>
      <c r="Q10" s="40">
        <f t="shared" si="0"/>
        <v>193</v>
      </c>
      <c r="R10" s="40">
        <f t="shared" si="0"/>
        <v>171</v>
      </c>
      <c r="S10" s="40">
        <f t="shared" si="0"/>
        <v>203</v>
      </c>
      <c r="T10" s="40">
        <f t="shared" si="0"/>
        <v>166</v>
      </c>
      <c r="U10" s="40">
        <f t="shared" si="0"/>
        <v>137</v>
      </c>
      <c r="V10" s="40">
        <f t="shared" si="0"/>
        <v>185</v>
      </c>
      <c r="W10" s="40">
        <f t="shared" si="0"/>
        <v>170</v>
      </c>
      <c r="X10" s="40">
        <f t="shared" si="0"/>
        <v>191</v>
      </c>
      <c r="Y10" s="40">
        <f t="shared" si="0"/>
        <v>200</v>
      </c>
      <c r="Z10" s="40">
        <f t="shared" si="0"/>
        <v>184</v>
      </c>
      <c r="AA10" s="40">
        <f t="shared" si="0"/>
        <v>143</v>
      </c>
      <c r="AB10" s="40">
        <f t="shared" si="0"/>
        <v>143</v>
      </c>
      <c r="AC10" s="40">
        <f t="shared" si="0"/>
        <v>173</v>
      </c>
      <c r="AD10" s="40">
        <f t="shared" si="0"/>
        <v>167</v>
      </c>
      <c r="AE10" s="40">
        <f t="shared" si="0"/>
        <v>186</v>
      </c>
      <c r="AF10" s="40">
        <f t="shared" si="0"/>
        <v>182</v>
      </c>
      <c r="AG10" s="40">
        <f t="shared" si="0"/>
        <v>191</v>
      </c>
      <c r="AH10" s="40">
        <f t="shared" si="0"/>
        <v>152</v>
      </c>
      <c r="AI10" s="40">
        <f t="shared" si="0"/>
        <v>175</v>
      </c>
      <c r="AJ10" s="40">
        <f t="shared" si="0"/>
        <v>168</v>
      </c>
      <c r="AK10" s="40">
        <f t="shared" si="0"/>
        <v>189</v>
      </c>
      <c r="AL10" s="40">
        <f t="shared" si="0"/>
        <v>189</v>
      </c>
      <c r="AM10" s="40">
        <f t="shared" si="0"/>
        <v>176</v>
      </c>
      <c r="AN10" s="40">
        <f t="shared" si="0"/>
        <v>174</v>
      </c>
      <c r="AO10" s="40">
        <f t="shared" si="0"/>
        <v>168</v>
      </c>
      <c r="AP10" s="40">
        <f t="shared" si="0"/>
        <v>179</v>
      </c>
      <c r="AQ10" s="40">
        <f t="shared" si="0"/>
        <v>157</v>
      </c>
      <c r="AR10" s="40">
        <f t="shared" si="0"/>
        <v>198</v>
      </c>
      <c r="AS10" s="40">
        <f t="shared" si="0"/>
        <v>156</v>
      </c>
      <c r="AT10" s="40">
        <f t="shared" si="0"/>
        <v>169</v>
      </c>
      <c r="AU10" s="40">
        <f t="shared" si="0"/>
        <v>192</v>
      </c>
      <c r="AV10" s="40">
        <f t="shared" si="0"/>
        <v>207</v>
      </c>
      <c r="AW10" s="40">
        <f t="shared" si="0"/>
        <v>181</v>
      </c>
      <c r="AX10" s="40">
        <f t="shared" si="0"/>
        <v>170</v>
      </c>
      <c r="AY10" s="40">
        <f t="shared" si="0"/>
        <v>182</v>
      </c>
      <c r="AZ10" s="40">
        <f t="shared" si="0"/>
        <v>149</v>
      </c>
      <c r="BA10" s="40">
        <f t="shared" si="0"/>
        <v>180</v>
      </c>
      <c r="BB10" s="40">
        <f t="shared" si="0"/>
        <v>191</v>
      </c>
      <c r="BC10" s="40">
        <f t="shared" si="0"/>
        <v>167</v>
      </c>
      <c r="BD10" s="40">
        <f t="shared" si="0"/>
        <v>193</v>
      </c>
      <c r="BE10" s="40">
        <f t="shared" si="0"/>
        <v>169</v>
      </c>
      <c r="BF10" s="40">
        <f t="shared" si="0"/>
        <v>190</v>
      </c>
      <c r="BG10" s="40">
        <f t="shared" si="0"/>
        <v>159</v>
      </c>
      <c r="BH10" s="40">
        <f t="shared" si="0"/>
        <v>135</v>
      </c>
      <c r="BI10" s="40">
        <f t="shared" si="0"/>
        <v>194</v>
      </c>
      <c r="BJ10" s="40">
        <f t="shared" si="0"/>
        <v>169</v>
      </c>
      <c r="BK10" s="40">
        <f t="shared" si="0"/>
        <v>183</v>
      </c>
      <c r="BL10" s="40">
        <f t="shared" si="0"/>
        <v>166</v>
      </c>
      <c r="BM10" s="40">
        <f t="shared" si="0"/>
        <v>179</v>
      </c>
      <c r="BN10" s="40">
        <f t="shared" si="0"/>
        <v>193</v>
      </c>
      <c r="BO10" s="40">
        <f t="shared" si="0"/>
        <v>178</v>
      </c>
      <c r="BP10" s="40">
        <f t="shared" ref="BP10:CW10" si="1">+BP135</f>
        <v>201</v>
      </c>
      <c r="BQ10" s="40">
        <f t="shared" si="1"/>
        <v>152</v>
      </c>
      <c r="BR10" s="40">
        <f t="shared" si="1"/>
        <v>193</v>
      </c>
      <c r="BS10" s="40">
        <f t="shared" si="1"/>
        <v>167</v>
      </c>
      <c r="BT10" s="40">
        <f t="shared" si="1"/>
        <v>199</v>
      </c>
      <c r="BU10" s="40">
        <f t="shared" si="1"/>
        <v>194</v>
      </c>
      <c r="BV10" s="40">
        <f t="shared" si="1"/>
        <v>178</v>
      </c>
      <c r="BW10" s="40">
        <f t="shared" si="1"/>
        <v>189</v>
      </c>
      <c r="BX10" s="40">
        <f t="shared" si="1"/>
        <v>202</v>
      </c>
      <c r="BY10" s="40">
        <f t="shared" si="1"/>
        <v>191</v>
      </c>
      <c r="BZ10" s="40">
        <f t="shared" si="1"/>
        <v>179</v>
      </c>
      <c r="CA10" s="40">
        <f t="shared" si="1"/>
        <v>194</v>
      </c>
      <c r="CB10" s="40">
        <f t="shared" si="1"/>
        <v>194</v>
      </c>
      <c r="CC10" s="40">
        <f t="shared" si="1"/>
        <v>185</v>
      </c>
      <c r="CD10" s="40">
        <f t="shared" si="1"/>
        <v>134</v>
      </c>
      <c r="CE10" s="40">
        <f t="shared" si="1"/>
        <v>183</v>
      </c>
      <c r="CF10" s="40">
        <f t="shared" si="1"/>
        <v>185</v>
      </c>
      <c r="CG10" s="40">
        <f t="shared" si="1"/>
        <v>204</v>
      </c>
      <c r="CH10" s="40">
        <f t="shared" si="1"/>
        <v>202</v>
      </c>
      <c r="CI10" s="40">
        <f t="shared" si="1"/>
        <v>175</v>
      </c>
      <c r="CJ10" s="40">
        <f t="shared" si="1"/>
        <v>183</v>
      </c>
      <c r="CK10" s="40">
        <f t="shared" si="1"/>
        <v>151</v>
      </c>
      <c r="CL10" s="40">
        <f t="shared" si="1"/>
        <v>154</v>
      </c>
      <c r="CM10" s="40">
        <f t="shared" si="1"/>
        <v>149</v>
      </c>
      <c r="CN10" s="40">
        <f t="shared" si="1"/>
        <v>157</v>
      </c>
      <c r="CO10" s="40">
        <f t="shared" si="1"/>
        <v>161</v>
      </c>
      <c r="CP10" s="40">
        <f t="shared" si="1"/>
        <v>171</v>
      </c>
      <c r="CQ10" s="40">
        <f t="shared" si="1"/>
        <v>143</v>
      </c>
      <c r="CR10" s="40">
        <f t="shared" si="1"/>
        <v>176</v>
      </c>
      <c r="CS10" s="40">
        <f t="shared" si="1"/>
        <v>181</v>
      </c>
      <c r="CT10" s="40">
        <f t="shared" si="1"/>
        <v>164</v>
      </c>
      <c r="CU10" s="40">
        <f t="shared" si="1"/>
        <v>187</v>
      </c>
      <c r="CV10" s="40">
        <f t="shared" si="1"/>
        <v>182</v>
      </c>
      <c r="CW10" s="40">
        <f t="shared" si="1"/>
        <v>180</v>
      </c>
      <c r="CX10" s="40"/>
    </row>
    <row r="11" spans="1:102">
      <c r="A11" s="39">
        <v>2010</v>
      </c>
      <c r="B11" s="40">
        <f t="shared" ref="B11:C14" si="2">+B136</f>
        <v>139</v>
      </c>
      <c r="C11" s="40">
        <f t="shared" si="2"/>
        <v>139</v>
      </c>
      <c r="D11" s="40">
        <f t="shared" ref="D11:BO11" si="3">+D136</f>
        <v>176</v>
      </c>
      <c r="E11" s="40">
        <f t="shared" si="3"/>
        <v>75.2</v>
      </c>
      <c r="F11" s="40">
        <f t="shared" si="3"/>
        <v>160</v>
      </c>
      <c r="G11" s="40">
        <f t="shared" si="3"/>
        <v>179</v>
      </c>
      <c r="H11" s="40">
        <f t="shared" si="3"/>
        <v>170</v>
      </c>
      <c r="I11" s="40">
        <f t="shared" si="3"/>
        <v>162</v>
      </c>
      <c r="J11" s="40">
        <f t="shared" si="3"/>
        <v>175</v>
      </c>
      <c r="K11" s="40">
        <f t="shared" si="3"/>
        <v>167</v>
      </c>
      <c r="L11" s="40">
        <f t="shared" si="3"/>
        <v>178</v>
      </c>
      <c r="M11" s="40">
        <f t="shared" si="3"/>
        <v>180</v>
      </c>
      <c r="N11" s="40">
        <f t="shared" si="3"/>
        <v>173</v>
      </c>
      <c r="O11" s="40">
        <f t="shared" si="3"/>
        <v>182</v>
      </c>
      <c r="P11" s="40">
        <f t="shared" si="3"/>
        <v>155</v>
      </c>
      <c r="Q11" s="40">
        <f t="shared" si="3"/>
        <v>174</v>
      </c>
      <c r="R11" s="40">
        <f t="shared" si="3"/>
        <v>173</v>
      </c>
      <c r="S11" s="40">
        <f t="shared" si="3"/>
        <v>187</v>
      </c>
      <c r="T11" s="40">
        <f t="shared" si="3"/>
        <v>182</v>
      </c>
      <c r="U11" s="40">
        <f t="shared" si="3"/>
        <v>84.5</v>
      </c>
      <c r="V11" s="40">
        <f t="shared" si="3"/>
        <v>178</v>
      </c>
      <c r="W11" s="40">
        <f t="shared" si="3"/>
        <v>176</v>
      </c>
      <c r="X11" s="40">
        <f t="shared" si="3"/>
        <v>171</v>
      </c>
      <c r="Y11" s="40">
        <f t="shared" si="3"/>
        <v>186</v>
      </c>
      <c r="Z11" s="40">
        <f t="shared" si="3"/>
        <v>142</v>
      </c>
      <c r="AA11" s="40">
        <f t="shared" si="3"/>
        <v>84</v>
      </c>
      <c r="AB11" s="40">
        <f t="shared" si="3"/>
        <v>94.3</v>
      </c>
      <c r="AC11" s="40">
        <f t="shared" si="3"/>
        <v>175</v>
      </c>
      <c r="AD11" s="40">
        <f t="shared" si="3"/>
        <v>112.1</v>
      </c>
      <c r="AE11" s="40">
        <f t="shared" si="3"/>
        <v>181</v>
      </c>
      <c r="AF11" s="40">
        <f t="shared" si="3"/>
        <v>169</v>
      </c>
      <c r="AG11" s="40">
        <f t="shared" si="3"/>
        <v>183</v>
      </c>
      <c r="AH11" s="40">
        <f t="shared" si="3"/>
        <v>166</v>
      </c>
      <c r="AI11" s="40">
        <f t="shared" si="3"/>
        <v>178</v>
      </c>
      <c r="AJ11" s="40">
        <f t="shared" si="3"/>
        <v>168</v>
      </c>
      <c r="AK11" s="40">
        <f t="shared" si="3"/>
        <v>151</v>
      </c>
      <c r="AL11" s="40">
        <f t="shared" si="3"/>
        <v>167</v>
      </c>
      <c r="AM11" s="40">
        <f t="shared" si="3"/>
        <v>193</v>
      </c>
      <c r="AN11" s="40">
        <f t="shared" si="3"/>
        <v>141</v>
      </c>
      <c r="AO11" s="40">
        <f t="shared" si="3"/>
        <v>170</v>
      </c>
      <c r="AP11" s="40">
        <f t="shared" si="3"/>
        <v>177</v>
      </c>
      <c r="AQ11" s="40">
        <f t="shared" si="3"/>
        <v>186</v>
      </c>
      <c r="AR11" s="40">
        <f t="shared" si="3"/>
        <v>159</v>
      </c>
      <c r="AS11" s="40">
        <f t="shared" si="3"/>
        <v>109</v>
      </c>
      <c r="AT11" s="40">
        <f t="shared" si="3"/>
        <v>191</v>
      </c>
      <c r="AU11" s="40">
        <f t="shared" si="3"/>
        <v>153</v>
      </c>
      <c r="AV11" s="40">
        <f t="shared" si="3"/>
        <v>192</v>
      </c>
      <c r="AW11" s="40">
        <f t="shared" si="3"/>
        <v>158</v>
      </c>
      <c r="AX11" s="40">
        <f t="shared" si="3"/>
        <v>154</v>
      </c>
      <c r="AY11" s="40">
        <f t="shared" si="3"/>
        <v>150</v>
      </c>
      <c r="AZ11" s="40">
        <f t="shared" si="3"/>
        <v>98.5</v>
      </c>
      <c r="BA11" s="40">
        <f t="shared" si="3"/>
        <v>151</v>
      </c>
      <c r="BB11" s="40">
        <f t="shared" si="3"/>
        <v>168</v>
      </c>
      <c r="BC11" s="40">
        <f t="shared" si="3"/>
        <v>111.2</v>
      </c>
      <c r="BD11" s="40">
        <f t="shared" si="3"/>
        <v>184</v>
      </c>
      <c r="BE11" s="40">
        <f t="shared" si="3"/>
        <v>103.2</v>
      </c>
      <c r="BF11" s="40">
        <f t="shared" si="3"/>
        <v>170</v>
      </c>
      <c r="BG11" s="40">
        <f t="shared" si="3"/>
        <v>124</v>
      </c>
      <c r="BH11" s="40">
        <f t="shared" si="3"/>
        <v>71.2</v>
      </c>
      <c r="BI11" s="40">
        <f t="shared" si="3"/>
        <v>195</v>
      </c>
      <c r="BJ11" s="40">
        <f t="shared" si="3"/>
        <v>124</v>
      </c>
      <c r="BK11" s="40">
        <f t="shared" si="3"/>
        <v>116</v>
      </c>
      <c r="BL11" s="40">
        <f t="shared" si="3"/>
        <v>109</v>
      </c>
      <c r="BM11" s="40">
        <f t="shared" si="3"/>
        <v>183</v>
      </c>
      <c r="BN11" s="40">
        <f t="shared" si="3"/>
        <v>157</v>
      </c>
      <c r="BO11" s="40">
        <f t="shared" si="3"/>
        <v>191</v>
      </c>
      <c r="BP11" s="40">
        <f t="shared" ref="BP11:CW11" si="4">+BP136</f>
        <v>169</v>
      </c>
      <c r="BQ11" s="40">
        <f t="shared" si="4"/>
        <v>77.400000000000006</v>
      </c>
      <c r="BR11" s="40">
        <f t="shared" si="4"/>
        <v>156</v>
      </c>
      <c r="BS11" s="40">
        <f t="shared" si="4"/>
        <v>144</v>
      </c>
      <c r="BT11" s="40">
        <f t="shared" si="4"/>
        <v>190.7</v>
      </c>
      <c r="BU11" s="40">
        <f t="shared" si="4"/>
        <v>193</v>
      </c>
      <c r="BV11" s="40">
        <f t="shared" si="4"/>
        <v>150</v>
      </c>
      <c r="BW11" s="40">
        <f t="shared" si="4"/>
        <v>174</v>
      </c>
      <c r="BX11" s="40">
        <f t="shared" si="4"/>
        <v>184</v>
      </c>
      <c r="BY11" s="40">
        <f t="shared" si="4"/>
        <v>173</v>
      </c>
      <c r="BZ11" s="40">
        <f t="shared" si="4"/>
        <v>136</v>
      </c>
      <c r="CA11" s="40">
        <f t="shared" si="4"/>
        <v>164</v>
      </c>
      <c r="CB11" s="40">
        <f t="shared" si="4"/>
        <v>164</v>
      </c>
      <c r="CC11" s="40">
        <f t="shared" si="4"/>
        <v>152</v>
      </c>
      <c r="CD11" s="40">
        <f t="shared" si="4"/>
        <v>93</v>
      </c>
      <c r="CE11" s="40">
        <f t="shared" si="4"/>
        <v>190</v>
      </c>
      <c r="CF11" s="40">
        <f t="shared" si="4"/>
        <v>151</v>
      </c>
      <c r="CG11" s="40">
        <f t="shared" si="4"/>
        <v>172</v>
      </c>
      <c r="CH11" s="40">
        <f t="shared" si="4"/>
        <v>196</v>
      </c>
      <c r="CI11" s="40">
        <f t="shared" si="4"/>
        <v>162</v>
      </c>
      <c r="CJ11" s="40">
        <f t="shared" si="4"/>
        <v>177</v>
      </c>
      <c r="CK11" s="40">
        <f t="shared" si="4"/>
        <v>122</v>
      </c>
      <c r="CL11" s="40">
        <f t="shared" si="4"/>
        <v>111</v>
      </c>
      <c r="CM11" s="40">
        <f t="shared" si="4"/>
        <v>90.8</v>
      </c>
      <c r="CN11" s="40">
        <f t="shared" si="4"/>
        <v>100.2</v>
      </c>
      <c r="CO11" s="40">
        <f t="shared" si="4"/>
        <v>102.4</v>
      </c>
      <c r="CP11" s="40">
        <f t="shared" si="4"/>
        <v>131</v>
      </c>
      <c r="CQ11" s="40">
        <f t="shared" si="4"/>
        <v>73.099999999999994</v>
      </c>
      <c r="CR11" s="40">
        <f t="shared" si="4"/>
        <v>168</v>
      </c>
      <c r="CS11" s="40">
        <f t="shared" si="4"/>
        <v>184</v>
      </c>
      <c r="CT11" s="40">
        <f t="shared" si="4"/>
        <v>191</v>
      </c>
      <c r="CU11" s="40">
        <f t="shared" si="4"/>
        <v>161</v>
      </c>
      <c r="CV11" s="40">
        <f t="shared" si="4"/>
        <v>193</v>
      </c>
      <c r="CW11" s="40">
        <f t="shared" si="4"/>
        <v>150</v>
      </c>
      <c r="CX11" s="40"/>
    </row>
    <row r="12" spans="1:102">
      <c r="A12" s="39">
        <v>2011</v>
      </c>
      <c r="B12" s="40">
        <f t="shared" si="2"/>
        <v>153</v>
      </c>
      <c r="C12" s="40">
        <f t="shared" si="2"/>
        <v>152</v>
      </c>
      <c r="D12" s="40">
        <f t="shared" ref="D12:BO12" si="5">+D137</f>
        <v>173</v>
      </c>
      <c r="E12" s="40">
        <f t="shared" si="5"/>
        <v>117</v>
      </c>
      <c r="F12" s="40">
        <f t="shared" si="5"/>
        <v>177</v>
      </c>
      <c r="G12" s="40">
        <f t="shared" si="5"/>
        <v>157</v>
      </c>
      <c r="H12" s="40">
        <f t="shared" si="5"/>
        <v>186</v>
      </c>
      <c r="I12" s="40">
        <f t="shared" si="5"/>
        <v>182</v>
      </c>
      <c r="J12" s="40">
        <f t="shared" si="5"/>
        <v>196</v>
      </c>
      <c r="K12" s="40">
        <f t="shared" si="5"/>
        <v>187</v>
      </c>
      <c r="L12" s="40">
        <f t="shared" si="5"/>
        <v>180</v>
      </c>
      <c r="M12" s="40">
        <f t="shared" si="5"/>
        <v>187</v>
      </c>
      <c r="N12" s="40">
        <f t="shared" si="5"/>
        <v>182</v>
      </c>
      <c r="O12" s="40">
        <f t="shared" si="5"/>
        <v>180</v>
      </c>
      <c r="P12" s="40">
        <f t="shared" si="5"/>
        <v>175</v>
      </c>
      <c r="Q12" s="40">
        <f t="shared" si="5"/>
        <v>185</v>
      </c>
      <c r="R12" s="40">
        <f t="shared" si="5"/>
        <v>169</v>
      </c>
      <c r="S12" s="40">
        <f t="shared" si="5"/>
        <v>177</v>
      </c>
      <c r="T12" s="40">
        <f t="shared" si="5"/>
        <v>189</v>
      </c>
      <c r="U12" s="40">
        <f t="shared" si="5"/>
        <v>106</v>
      </c>
      <c r="V12" s="40">
        <f t="shared" si="5"/>
        <v>185</v>
      </c>
      <c r="W12" s="40">
        <f t="shared" si="5"/>
        <v>187</v>
      </c>
      <c r="X12" s="40">
        <f t="shared" si="5"/>
        <v>180</v>
      </c>
      <c r="Y12" s="40">
        <f t="shared" si="5"/>
        <v>182</v>
      </c>
      <c r="Z12" s="40">
        <f t="shared" si="5"/>
        <v>172</v>
      </c>
      <c r="AA12" s="40">
        <f t="shared" si="5"/>
        <v>97.8</v>
      </c>
      <c r="AB12" s="40">
        <f t="shared" si="5"/>
        <v>125</v>
      </c>
      <c r="AC12" s="40">
        <f t="shared" si="5"/>
        <v>186</v>
      </c>
      <c r="AD12" s="40">
        <f t="shared" si="5"/>
        <v>146</v>
      </c>
      <c r="AE12" s="40">
        <f t="shared" si="5"/>
        <v>169</v>
      </c>
      <c r="AF12" s="40">
        <f t="shared" si="5"/>
        <v>184</v>
      </c>
      <c r="AG12" s="40">
        <f t="shared" si="5"/>
        <v>169</v>
      </c>
      <c r="AH12" s="40">
        <f t="shared" si="5"/>
        <v>186</v>
      </c>
      <c r="AI12" s="40">
        <f t="shared" si="5"/>
        <v>181</v>
      </c>
      <c r="AJ12" s="40">
        <f t="shared" si="5"/>
        <v>190</v>
      </c>
      <c r="AK12" s="40">
        <f t="shared" si="5"/>
        <v>136</v>
      </c>
      <c r="AL12" s="40">
        <f t="shared" si="5"/>
        <v>183</v>
      </c>
      <c r="AM12" s="40">
        <f t="shared" si="5"/>
        <v>173</v>
      </c>
      <c r="AN12" s="40">
        <f t="shared" si="5"/>
        <v>169</v>
      </c>
      <c r="AO12" s="40">
        <f t="shared" si="5"/>
        <v>181</v>
      </c>
      <c r="AP12" s="40">
        <f t="shared" si="5"/>
        <v>180</v>
      </c>
      <c r="AQ12" s="40">
        <f t="shared" si="5"/>
        <v>187</v>
      </c>
      <c r="AR12" s="40">
        <f t="shared" si="5"/>
        <v>166</v>
      </c>
      <c r="AS12" s="40">
        <f t="shared" si="5"/>
        <v>120</v>
      </c>
      <c r="AT12" s="40">
        <f t="shared" si="5"/>
        <v>185</v>
      </c>
      <c r="AU12" s="40">
        <f t="shared" si="5"/>
        <v>186</v>
      </c>
      <c r="AV12" s="40">
        <f t="shared" si="5"/>
        <v>183</v>
      </c>
      <c r="AW12" s="40">
        <f t="shared" si="5"/>
        <v>172</v>
      </c>
      <c r="AX12" s="40">
        <f t="shared" si="5"/>
        <v>178</v>
      </c>
      <c r="AY12" s="40">
        <f t="shared" si="5"/>
        <v>171</v>
      </c>
      <c r="AZ12" s="40">
        <f t="shared" si="5"/>
        <v>110</v>
      </c>
      <c r="BA12" s="40">
        <f t="shared" si="5"/>
        <v>172</v>
      </c>
      <c r="BB12" s="40">
        <f t="shared" si="5"/>
        <v>170</v>
      </c>
      <c r="BC12" s="40">
        <f t="shared" si="5"/>
        <v>150</v>
      </c>
      <c r="BD12" s="40">
        <f t="shared" si="5"/>
        <v>180</v>
      </c>
      <c r="BE12" s="40">
        <f t="shared" si="5"/>
        <v>105.2</v>
      </c>
      <c r="BF12" s="40">
        <f t="shared" si="5"/>
        <v>169</v>
      </c>
      <c r="BG12" s="40">
        <f t="shared" si="5"/>
        <v>149</v>
      </c>
      <c r="BH12" s="40">
        <f t="shared" si="5"/>
        <v>111</v>
      </c>
      <c r="BI12" s="40">
        <f t="shared" si="5"/>
        <v>185</v>
      </c>
      <c r="BJ12" s="40">
        <f t="shared" si="5"/>
        <v>145</v>
      </c>
      <c r="BK12" s="40">
        <f t="shared" si="5"/>
        <v>163</v>
      </c>
      <c r="BL12" s="40">
        <f t="shared" si="5"/>
        <v>152</v>
      </c>
      <c r="BM12" s="40">
        <f t="shared" si="5"/>
        <v>165</v>
      </c>
      <c r="BN12" s="40">
        <f t="shared" si="5"/>
        <v>148</v>
      </c>
      <c r="BO12" s="40">
        <f t="shared" si="5"/>
        <v>180</v>
      </c>
      <c r="BP12" s="40">
        <f t="shared" ref="BP12:CW12" si="6">+BP137</f>
        <v>153</v>
      </c>
      <c r="BQ12" s="40">
        <f t="shared" si="6"/>
        <v>105</v>
      </c>
      <c r="BR12" s="40">
        <f t="shared" si="6"/>
        <v>153</v>
      </c>
      <c r="BS12" s="40">
        <f t="shared" si="6"/>
        <v>164</v>
      </c>
      <c r="BT12" s="40">
        <f t="shared" si="6"/>
        <v>185.1</v>
      </c>
      <c r="BU12" s="40">
        <f t="shared" si="6"/>
        <v>184</v>
      </c>
      <c r="BV12" s="40">
        <f t="shared" si="6"/>
        <v>135</v>
      </c>
      <c r="BW12" s="40">
        <f t="shared" si="6"/>
        <v>174</v>
      </c>
      <c r="BX12" s="40">
        <f t="shared" si="6"/>
        <v>164</v>
      </c>
      <c r="BY12" s="40">
        <f t="shared" si="6"/>
        <v>181</v>
      </c>
      <c r="BZ12" s="40">
        <f t="shared" si="6"/>
        <v>159</v>
      </c>
      <c r="CA12" s="40">
        <f t="shared" si="6"/>
        <v>164</v>
      </c>
      <c r="CB12" s="40">
        <f t="shared" si="6"/>
        <v>164</v>
      </c>
      <c r="CC12" s="40">
        <f t="shared" si="6"/>
        <v>178</v>
      </c>
      <c r="CD12" s="40">
        <f t="shared" si="6"/>
        <v>118</v>
      </c>
      <c r="CE12" s="40">
        <f t="shared" si="6"/>
        <v>183</v>
      </c>
      <c r="CF12" s="40">
        <f t="shared" si="6"/>
        <v>174</v>
      </c>
      <c r="CG12" s="40">
        <f t="shared" si="6"/>
        <v>173</v>
      </c>
      <c r="CH12" s="40">
        <f t="shared" si="6"/>
        <v>177</v>
      </c>
      <c r="CI12" s="40">
        <f t="shared" si="6"/>
        <v>163</v>
      </c>
      <c r="CJ12" s="40">
        <f t="shared" si="6"/>
        <v>162</v>
      </c>
      <c r="CK12" s="40">
        <f t="shared" si="6"/>
        <v>140</v>
      </c>
      <c r="CL12" s="40">
        <f t="shared" si="6"/>
        <v>131</v>
      </c>
      <c r="CM12" s="40">
        <f t="shared" si="6"/>
        <v>100</v>
      </c>
      <c r="CN12" s="40">
        <f t="shared" si="6"/>
        <v>126</v>
      </c>
      <c r="CO12" s="40">
        <f t="shared" si="6"/>
        <v>125</v>
      </c>
      <c r="CP12" s="40">
        <f t="shared" si="6"/>
        <v>155</v>
      </c>
      <c r="CQ12" s="40">
        <f t="shared" si="6"/>
        <v>126</v>
      </c>
      <c r="CR12" s="40">
        <f t="shared" si="6"/>
        <v>191</v>
      </c>
      <c r="CS12" s="40">
        <f t="shared" si="6"/>
        <v>177</v>
      </c>
      <c r="CT12" s="40">
        <f t="shared" si="6"/>
        <v>186</v>
      </c>
      <c r="CU12" s="40">
        <f t="shared" si="6"/>
        <v>171</v>
      </c>
      <c r="CV12" s="40">
        <f t="shared" si="6"/>
        <v>173</v>
      </c>
      <c r="CW12" s="40">
        <f t="shared" si="6"/>
        <v>190</v>
      </c>
      <c r="CX12" s="40"/>
    </row>
    <row r="13" spans="1:102">
      <c r="A13" s="39">
        <v>2012</v>
      </c>
      <c r="B13" s="40">
        <f t="shared" si="2"/>
        <v>104.4</v>
      </c>
      <c r="C13" s="40">
        <f t="shared" si="2"/>
        <v>108</v>
      </c>
      <c r="D13" s="40">
        <f t="shared" ref="D13:BO13" si="7">+D138</f>
        <v>146</v>
      </c>
      <c r="E13" s="40">
        <f t="shared" si="7"/>
        <v>44.5</v>
      </c>
      <c r="F13" s="40">
        <f t="shared" si="7"/>
        <v>114.8</v>
      </c>
      <c r="G13" s="40">
        <f t="shared" si="7"/>
        <v>127</v>
      </c>
      <c r="H13" s="40">
        <f t="shared" si="7"/>
        <v>125</v>
      </c>
      <c r="I13" s="40">
        <f t="shared" si="7"/>
        <v>147</v>
      </c>
      <c r="J13" s="40">
        <f t="shared" si="7"/>
        <v>131</v>
      </c>
      <c r="K13" s="40">
        <f t="shared" si="7"/>
        <v>138</v>
      </c>
      <c r="L13" s="40">
        <f t="shared" si="7"/>
        <v>146</v>
      </c>
      <c r="M13" s="40">
        <f t="shared" si="7"/>
        <v>120</v>
      </c>
      <c r="N13" s="40">
        <f t="shared" si="7"/>
        <v>132</v>
      </c>
      <c r="O13" s="40">
        <f t="shared" si="7"/>
        <v>105.3</v>
      </c>
      <c r="P13" s="40">
        <f t="shared" si="7"/>
        <v>116</v>
      </c>
      <c r="Q13" s="40">
        <f t="shared" si="7"/>
        <v>158</v>
      </c>
      <c r="R13" s="40">
        <f t="shared" si="7"/>
        <v>123</v>
      </c>
      <c r="S13" s="40">
        <f t="shared" si="7"/>
        <v>154</v>
      </c>
      <c r="T13" s="40">
        <f t="shared" si="7"/>
        <v>118</v>
      </c>
      <c r="U13" s="40">
        <f t="shared" si="7"/>
        <v>76.7</v>
      </c>
      <c r="V13" s="40">
        <f t="shared" si="7"/>
        <v>169</v>
      </c>
      <c r="W13" s="40">
        <f t="shared" si="7"/>
        <v>147</v>
      </c>
      <c r="X13" s="40">
        <f t="shared" si="7"/>
        <v>138</v>
      </c>
      <c r="Y13" s="40">
        <f t="shared" si="7"/>
        <v>128</v>
      </c>
      <c r="Z13" s="40">
        <f t="shared" si="7"/>
        <v>128</v>
      </c>
      <c r="AA13" s="40">
        <f t="shared" si="7"/>
        <v>52.4</v>
      </c>
      <c r="AB13" s="40">
        <f t="shared" si="7"/>
        <v>61.2</v>
      </c>
      <c r="AC13" s="40">
        <f t="shared" si="7"/>
        <v>121</v>
      </c>
      <c r="AD13" s="40">
        <f t="shared" si="7"/>
        <v>143</v>
      </c>
      <c r="AE13" s="40">
        <f t="shared" si="7"/>
        <v>157</v>
      </c>
      <c r="AF13" s="40">
        <f t="shared" si="7"/>
        <v>128</v>
      </c>
      <c r="AG13" s="40">
        <f t="shared" si="7"/>
        <v>165</v>
      </c>
      <c r="AH13" s="40">
        <f t="shared" si="7"/>
        <v>145</v>
      </c>
      <c r="AI13" s="40">
        <f t="shared" si="7"/>
        <v>121</v>
      </c>
      <c r="AJ13" s="40">
        <f t="shared" si="7"/>
        <v>149</v>
      </c>
      <c r="AK13" s="40">
        <f t="shared" si="7"/>
        <v>131</v>
      </c>
      <c r="AL13" s="40">
        <f t="shared" si="7"/>
        <v>123</v>
      </c>
      <c r="AM13" s="40">
        <f t="shared" si="7"/>
        <v>161</v>
      </c>
      <c r="AN13" s="40">
        <f t="shared" si="7"/>
        <v>113</v>
      </c>
      <c r="AO13" s="40">
        <f t="shared" si="7"/>
        <v>138</v>
      </c>
      <c r="AP13" s="40">
        <f t="shared" si="7"/>
        <v>142</v>
      </c>
      <c r="AQ13" s="40">
        <f t="shared" si="7"/>
        <v>163</v>
      </c>
      <c r="AR13" s="40">
        <f t="shared" si="7"/>
        <v>130</v>
      </c>
      <c r="AS13" s="40">
        <f t="shared" si="7"/>
        <v>130</v>
      </c>
      <c r="AT13" s="40">
        <f t="shared" si="7"/>
        <v>130</v>
      </c>
      <c r="AU13" s="40">
        <f t="shared" si="7"/>
        <v>145</v>
      </c>
      <c r="AV13" s="40">
        <f t="shared" si="7"/>
        <v>147</v>
      </c>
      <c r="AW13" s="40">
        <f t="shared" si="7"/>
        <v>133</v>
      </c>
      <c r="AX13" s="40">
        <f t="shared" si="7"/>
        <v>114.6</v>
      </c>
      <c r="AY13" s="40">
        <f t="shared" si="7"/>
        <v>150</v>
      </c>
      <c r="AZ13" s="40">
        <f t="shared" si="7"/>
        <v>102.8</v>
      </c>
      <c r="BA13" s="40">
        <f t="shared" si="7"/>
        <v>130</v>
      </c>
      <c r="BB13" s="40">
        <f t="shared" si="7"/>
        <v>120</v>
      </c>
      <c r="BC13" s="40">
        <f t="shared" si="7"/>
        <v>113</v>
      </c>
      <c r="BD13" s="40">
        <f t="shared" si="7"/>
        <v>164</v>
      </c>
      <c r="BE13" s="40">
        <f t="shared" si="7"/>
        <v>113</v>
      </c>
      <c r="BF13" s="40">
        <f t="shared" si="7"/>
        <v>122</v>
      </c>
      <c r="BG13" s="40">
        <f t="shared" si="7"/>
        <v>162</v>
      </c>
      <c r="BH13" s="40">
        <f t="shared" si="7"/>
        <v>85.3</v>
      </c>
      <c r="BI13" s="40">
        <f t="shared" si="7"/>
        <v>148</v>
      </c>
      <c r="BJ13" s="40">
        <f t="shared" si="7"/>
        <v>101.4</v>
      </c>
      <c r="BK13" s="40">
        <f t="shared" si="7"/>
        <v>130</v>
      </c>
      <c r="BL13" s="40">
        <f t="shared" si="7"/>
        <v>113</v>
      </c>
      <c r="BM13" s="40">
        <f t="shared" si="7"/>
        <v>156</v>
      </c>
      <c r="BN13" s="40">
        <f t="shared" si="7"/>
        <v>128</v>
      </c>
      <c r="BO13" s="40">
        <f t="shared" si="7"/>
        <v>121</v>
      </c>
      <c r="BP13" s="40">
        <f t="shared" ref="BP13:CW13" si="8">+BP138</f>
        <v>114</v>
      </c>
      <c r="BQ13" s="40">
        <f t="shared" si="8"/>
        <v>67.3</v>
      </c>
      <c r="BR13" s="40">
        <f t="shared" si="8"/>
        <v>131</v>
      </c>
      <c r="BS13" s="40">
        <f t="shared" si="8"/>
        <v>151</v>
      </c>
      <c r="BT13" s="40">
        <f t="shared" si="8"/>
        <v>159.80000000000001</v>
      </c>
      <c r="BU13" s="40">
        <f t="shared" si="8"/>
        <v>166</v>
      </c>
      <c r="BV13" s="40">
        <f t="shared" si="8"/>
        <v>115</v>
      </c>
      <c r="BW13" s="40">
        <f t="shared" si="8"/>
        <v>170</v>
      </c>
      <c r="BX13" s="40">
        <f t="shared" si="8"/>
        <v>110.1</v>
      </c>
      <c r="BY13" s="40">
        <f t="shared" si="8"/>
        <v>164</v>
      </c>
      <c r="BZ13" s="40">
        <f t="shared" si="8"/>
        <v>148</v>
      </c>
      <c r="CA13" s="40">
        <f t="shared" si="8"/>
        <v>129</v>
      </c>
      <c r="CB13" s="40">
        <f t="shared" si="8"/>
        <v>129</v>
      </c>
      <c r="CC13" s="40">
        <f t="shared" si="8"/>
        <v>150</v>
      </c>
      <c r="CD13" s="40">
        <f t="shared" si="8"/>
        <v>71.599999999999994</v>
      </c>
      <c r="CE13" s="40">
        <f t="shared" si="8"/>
        <v>128</v>
      </c>
      <c r="CF13" s="40">
        <f t="shared" si="8"/>
        <v>130</v>
      </c>
      <c r="CG13" s="40">
        <f t="shared" si="8"/>
        <v>135</v>
      </c>
      <c r="CH13" s="40">
        <f t="shared" si="8"/>
        <v>125</v>
      </c>
      <c r="CI13" s="40">
        <f t="shared" si="8"/>
        <v>157</v>
      </c>
      <c r="CJ13" s="40">
        <f t="shared" si="8"/>
        <v>159</v>
      </c>
      <c r="CK13" s="40">
        <f t="shared" si="8"/>
        <v>91.7</v>
      </c>
      <c r="CL13" s="40">
        <f t="shared" si="8"/>
        <v>87.3</v>
      </c>
      <c r="CM13" s="40">
        <f t="shared" si="8"/>
        <v>106</v>
      </c>
      <c r="CN13" s="40">
        <f t="shared" si="8"/>
        <v>92.6</v>
      </c>
      <c r="CO13" s="40">
        <f t="shared" si="8"/>
        <v>103.5</v>
      </c>
      <c r="CP13" s="40">
        <f t="shared" si="8"/>
        <v>131</v>
      </c>
      <c r="CQ13" s="40">
        <f t="shared" si="8"/>
        <v>55.7</v>
      </c>
      <c r="CR13" s="40">
        <f t="shared" si="8"/>
        <v>149</v>
      </c>
      <c r="CS13" s="40">
        <f t="shared" si="8"/>
        <v>161</v>
      </c>
      <c r="CT13" s="40">
        <f t="shared" si="8"/>
        <v>129</v>
      </c>
      <c r="CU13" s="40">
        <f t="shared" si="8"/>
        <v>128</v>
      </c>
      <c r="CV13" s="40">
        <f t="shared" si="8"/>
        <v>142</v>
      </c>
      <c r="CW13" s="40">
        <f t="shared" si="8"/>
        <v>153</v>
      </c>
      <c r="CX13" s="40"/>
    </row>
    <row r="14" spans="1:102">
      <c r="A14" s="39">
        <v>2013</v>
      </c>
      <c r="B14" s="40">
        <f t="shared" si="2"/>
        <v>136</v>
      </c>
      <c r="C14" s="40">
        <f t="shared" si="2"/>
        <v>146</v>
      </c>
      <c r="D14" s="40">
        <f t="shared" ref="D14:BO14" si="9">+D139</f>
        <v>151</v>
      </c>
      <c r="E14" s="40">
        <f t="shared" si="9"/>
        <v>107</v>
      </c>
      <c r="F14" s="40">
        <f t="shared" si="9"/>
        <v>156</v>
      </c>
      <c r="G14" s="40">
        <f t="shared" si="9"/>
        <v>162</v>
      </c>
      <c r="H14" s="40">
        <f t="shared" si="9"/>
        <v>165</v>
      </c>
      <c r="I14" s="40">
        <f t="shared" si="9"/>
        <v>154</v>
      </c>
      <c r="J14" s="40">
        <f t="shared" si="9"/>
        <v>173</v>
      </c>
      <c r="K14" s="40">
        <f t="shared" si="9"/>
        <v>168</v>
      </c>
      <c r="L14" s="40">
        <f t="shared" si="9"/>
        <v>157</v>
      </c>
      <c r="M14" s="40">
        <f t="shared" si="9"/>
        <v>179</v>
      </c>
      <c r="N14" s="40">
        <f t="shared" si="9"/>
        <v>130</v>
      </c>
      <c r="O14" s="40">
        <f t="shared" si="9"/>
        <v>130</v>
      </c>
      <c r="P14" s="40">
        <f t="shared" si="9"/>
        <v>155</v>
      </c>
      <c r="Q14" s="40">
        <f t="shared" si="9"/>
        <v>168</v>
      </c>
      <c r="R14" s="40">
        <f t="shared" si="9"/>
        <v>161</v>
      </c>
      <c r="S14" s="40">
        <f t="shared" si="9"/>
        <v>179</v>
      </c>
      <c r="T14" s="40">
        <f t="shared" si="9"/>
        <v>166</v>
      </c>
      <c r="U14" s="40">
        <f t="shared" si="9"/>
        <v>122</v>
      </c>
      <c r="V14" s="40">
        <f t="shared" si="9"/>
        <v>165</v>
      </c>
      <c r="W14" s="40">
        <f t="shared" si="9"/>
        <v>175</v>
      </c>
      <c r="X14" s="40">
        <f t="shared" si="9"/>
        <v>181</v>
      </c>
      <c r="Y14" s="40">
        <f t="shared" si="9"/>
        <v>155</v>
      </c>
      <c r="Z14" s="40">
        <f t="shared" si="9"/>
        <v>145</v>
      </c>
      <c r="AA14" s="40">
        <f t="shared" si="9"/>
        <v>146</v>
      </c>
      <c r="AB14" s="40">
        <f t="shared" si="9"/>
        <v>126</v>
      </c>
      <c r="AC14" s="40">
        <f t="shared" si="9"/>
        <v>178</v>
      </c>
      <c r="AD14" s="40">
        <f t="shared" si="9"/>
        <v>163</v>
      </c>
      <c r="AE14" s="40">
        <f t="shared" si="9"/>
        <v>155</v>
      </c>
      <c r="AF14" s="40">
        <f t="shared" si="9"/>
        <v>185</v>
      </c>
      <c r="AG14" s="40">
        <f t="shared" si="9"/>
        <v>164</v>
      </c>
      <c r="AH14" s="40">
        <f t="shared" si="9"/>
        <v>176</v>
      </c>
      <c r="AI14" s="40">
        <f t="shared" si="9"/>
        <v>167</v>
      </c>
      <c r="AJ14" s="40">
        <f t="shared" si="9"/>
        <v>179</v>
      </c>
      <c r="AK14" s="40">
        <f t="shared" si="9"/>
        <v>161</v>
      </c>
      <c r="AL14" s="40">
        <f t="shared" si="9"/>
        <v>137</v>
      </c>
      <c r="AM14" s="40">
        <f t="shared" si="9"/>
        <v>181</v>
      </c>
      <c r="AN14" s="40">
        <f t="shared" si="9"/>
        <v>126</v>
      </c>
      <c r="AO14" s="40">
        <f t="shared" si="9"/>
        <v>135</v>
      </c>
      <c r="AP14" s="40">
        <f t="shared" si="9"/>
        <v>169</v>
      </c>
      <c r="AQ14" s="40">
        <f t="shared" si="9"/>
        <v>156</v>
      </c>
      <c r="AR14" s="40">
        <f t="shared" si="9"/>
        <v>178</v>
      </c>
      <c r="AS14" s="40">
        <f t="shared" si="9"/>
        <v>158</v>
      </c>
      <c r="AT14" s="40">
        <f t="shared" si="9"/>
        <v>152</v>
      </c>
      <c r="AU14" s="40">
        <f t="shared" si="9"/>
        <v>155</v>
      </c>
      <c r="AV14" s="40">
        <f t="shared" si="9"/>
        <v>171</v>
      </c>
      <c r="AW14" s="40">
        <f t="shared" si="9"/>
        <v>163</v>
      </c>
      <c r="AX14" s="40">
        <f t="shared" si="9"/>
        <v>161</v>
      </c>
      <c r="AY14" s="40">
        <f t="shared" si="9"/>
        <v>156</v>
      </c>
      <c r="AZ14" s="40">
        <f t="shared" si="9"/>
        <v>143</v>
      </c>
      <c r="BA14" s="40">
        <f t="shared" si="9"/>
        <v>179</v>
      </c>
      <c r="BB14" s="40">
        <f t="shared" si="9"/>
        <v>174</v>
      </c>
      <c r="BC14" s="40">
        <f t="shared" si="9"/>
        <v>153</v>
      </c>
      <c r="BD14" s="40">
        <f t="shared" si="9"/>
        <v>167</v>
      </c>
      <c r="BE14" s="40">
        <f t="shared" si="9"/>
        <v>141</v>
      </c>
      <c r="BF14" s="40">
        <f t="shared" si="9"/>
        <v>177</v>
      </c>
      <c r="BG14" s="40">
        <f t="shared" si="9"/>
        <v>157</v>
      </c>
      <c r="BH14" s="40">
        <f t="shared" si="9"/>
        <v>110</v>
      </c>
      <c r="BI14" s="40">
        <f t="shared" si="9"/>
        <v>179</v>
      </c>
      <c r="BJ14" s="40">
        <f t="shared" si="9"/>
        <v>140</v>
      </c>
      <c r="BK14" s="40">
        <f t="shared" si="9"/>
        <v>163</v>
      </c>
      <c r="BL14" s="40">
        <f t="shared" si="9"/>
        <v>155</v>
      </c>
      <c r="BM14" s="40">
        <f t="shared" si="9"/>
        <v>162</v>
      </c>
      <c r="BN14" s="40">
        <f t="shared" si="9"/>
        <v>172</v>
      </c>
      <c r="BO14" s="40">
        <f t="shared" si="9"/>
        <v>158</v>
      </c>
      <c r="BP14" s="40">
        <f t="shared" ref="BP14:CW14" si="10">+BP139</f>
        <v>176</v>
      </c>
      <c r="BQ14" s="40">
        <f t="shared" si="10"/>
        <v>103</v>
      </c>
      <c r="BR14" s="40">
        <f t="shared" si="10"/>
        <v>154</v>
      </c>
      <c r="BS14" s="40">
        <f t="shared" si="10"/>
        <v>157</v>
      </c>
      <c r="BT14" s="40">
        <f t="shared" si="10"/>
        <v>196.1</v>
      </c>
      <c r="BU14" s="40">
        <f t="shared" si="10"/>
        <v>176</v>
      </c>
      <c r="BV14" s="40">
        <f t="shared" si="10"/>
        <v>153</v>
      </c>
      <c r="BW14" s="40">
        <f t="shared" si="10"/>
        <v>168</v>
      </c>
      <c r="BX14" s="40">
        <f t="shared" si="10"/>
        <v>183</v>
      </c>
      <c r="BY14" s="40">
        <f t="shared" si="10"/>
        <v>162</v>
      </c>
      <c r="BZ14" s="40">
        <f t="shared" si="10"/>
        <v>142</v>
      </c>
      <c r="CA14" s="40">
        <f t="shared" si="10"/>
        <v>179</v>
      </c>
      <c r="CB14" s="40">
        <f t="shared" si="10"/>
        <v>179</v>
      </c>
      <c r="CC14" s="40">
        <f t="shared" si="10"/>
        <v>156</v>
      </c>
      <c r="CD14" s="40">
        <f t="shared" si="10"/>
        <v>120</v>
      </c>
      <c r="CE14" s="40">
        <f t="shared" si="10"/>
        <v>139</v>
      </c>
      <c r="CF14" s="40">
        <f t="shared" si="10"/>
        <v>166</v>
      </c>
      <c r="CG14" s="40">
        <f t="shared" si="10"/>
        <v>180</v>
      </c>
      <c r="CH14" s="40">
        <f t="shared" si="10"/>
        <v>174</v>
      </c>
      <c r="CI14" s="40">
        <f t="shared" si="10"/>
        <v>135</v>
      </c>
      <c r="CJ14" s="40">
        <f t="shared" si="10"/>
        <v>158</v>
      </c>
      <c r="CK14" s="40">
        <f t="shared" si="10"/>
        <v>136</v>
      </c>
      <c r="CL14" s="40">
        <f t="shared" si="10"/>
        <v>135</v>
      </c>
      <c r="CM14" s="40">
        <f t="shared" si="10"/>
        <v>144</v>
      </c>
      <c r="CN14" s="40">
        <f t="shared" si="10"/>
        <v>149</v>
      </c>
      <c r="CO14" s="40">
        <f t="shared" si="10"/>
        <v>145</v>
      </c>
      <c r="CP14" s="40">
        <f t="shared" si="10"/>
        <v>156</v>
      </c>
      <c r="CQ14" s="40">
        <f t="shared" si="10"/>
        <v>123</v>
      </c>
      <c r="CR14" s="40">
        <f t="shared" si="10"/>
        <v>137</v>
      </c>
      <c r="CS14" s="40">
        <f t="shared" si="10"/>
        <v>148</v>
      </c>
      <c r="CT14" s="40">
        <f t="shared" si="10"/>
        <v>169</v>
      </c>
      <c r="CU14" s="40">
        <f t="shared" si="10"/>
        <v>159</v>
      </c>
      <c r="CV14" s="40">
        <f t="shared" si="10"/>
        <v>150</v>
      </c>
      <c r="CW14" s="40">
        <f t="shared" si="10"/>
        <v>169</v>
      </c>
      <c r="CX14" s="40"/>
    </row>
    <row r="15" spans="1:102">
      <c r="A15" s="39" t="s">
        <v>336</v>
      </c>
      <c r="B15" s="40">
        <v>152.16</v>
      </c>
      <c r="C15" s="40">
        <v>146.20999999999998</v>
      </c>
      <c r="D15" s="40">
        <v>152.14999999999998</v>
      </c>
      <c r="E15" s="40">
        <v>119.96</v>
      </c>
      <c r="F15" s="40">
        <v>164.36999999999998</v>
      </c>
      <c r="G15" s="40">
        <v>164.88</v>
      </c>
      <c r="H15" s="40">
        <v>167.9</v>
      </c>
      <c r="I15" s="40">
        <v>172.07999999999998</v>
      </c>
      <c r="J15" s="40">
        <v>172.7</v>
      </c>
      <c r="K15" s="40">
        <v>166.81</v>
      </c>
      <c r="L15" s="40">
        <v>169.47</v>
      </c>
      <c r="M15" s="40">
        <v>172.54000000000002</v>
      </c>
      <c r="N15" s="40">
        <v>165.47</v>
      </c>
      <c r="O15" s="40">
        <v>164.89999999999998</v>
      </c>
      <c r="P15" s="40">
        <v>163.04000000000002</v>
      </c>
      <c r="Q15" s="40">
        <v>173.68</v>
      </c>
      <c r="R15" s="40">
        <v>162.52000000000004</v>
      </c>
      <c r="S15" s="40">
        <v>172.1</v>
      </c>
      <c r="T15" s="40">
        <v>163.69999999999999</v>
      </c>
      <c r="U15" s="40">
        <v>117.25999999999999</v>
      </c>
      <c r="V15" s="40">
        <v>168.80999999999997</v>
      </c>
      <c r="W15" s="40">
        <v>164.07</v>
      </c>
      <c r="X15" s="40">
        <v>165.45</v>
      </c>
      <c r="Y15" s="40">
        <v>167.43</v>
      </c>
      <c r="Z15" s="40">
        <v>163.06</v>
      </c>
      <c r="AA15" s="40">
        <v>121.92</v>
      </c>
      <c r="AB15" s="40">
        <v>126.22</v>
      </c>
      <c r="AC15" s="40">
        <v>162.51999999999998</v>
      </c>
      <c r="AD15" s="40">
        <v>158.33999999999997</v>
      </c>
      <c r="AE15" s="40">
        <v>167.14000000000004</v>
      </c>
      <c r="AF15" s="40">
        <v>163.55000000000001</v>
      </c>
      <c r="AG15" s="40">
        <v>172.89999999999998</v>
      </c>
      <c r="AH15" s="40">
        <v>162.38</v>
      </c>
      <c r="AI15" s="40">
        <v>164.91000000000003</v>
      </c>
      <c r="AJ15" s="40">
        <v>172.64</v>
      </c>
      <c r="AK15" s="40">
        <v>152.79999999999998</v>
      </c>
      <c r="AL15" s="40">
        <v>166.39</v>
      </c>
      <c r="AM15" s="40">
        <v>177.88</v>
      </c>
      <c r="AN15" s="40">
        <v>152.41</v>
      </c>
      <c r="AO15" s="40">
        <v>167.04</v>
      </c>
      <c r="AP15" s="40">
        <v>170.51</v>
      </c>
      <c r="AQ15" s="40">
        <v>173.51999999999998</v>
      </c>
      <c r="AR15" s="40">
        <v>162.69999999999999</v>
      </c>
      <c r="AS15" s="40">
        <v>151.20999999999998</v>
      </c>
      <c r="AT15" s="40">
        <v>162.27000000000001</v>
      </c>
      <c r="AU15" s="40">
        <v>171.59</v>
      </c>
      <c r="AV15" s="40">
        <v>172.75</v>
      </c>
      <c r="AW15" s="40">
        <v>163.35999999999999</v>
      </c>
      <c r="AX15" s="40">
        <v>149.63999999999999</v>
      </c>
      <c r="AY15" s="40">
        <v>170.74</v>
      </c>
      <c r="AZ15" s="40">
        <v>139.07999999999998</v>
      </c>
      <c r="BA15" s="40">
        <v>158.68</v>
      </c>
      <c r="BB15" s="40">
        <v>162.77999999999997</v>
      </c>
      <c r="BC15" s="40">
        <v>149.26999999999998</v>
      </c>
      <c r="BD15" s="40">
        <v>175.83999999999997</v>
      </c>
      <c r="BE15" s="40">
        <v>139.63000000000002</v>
      </c>
      <c r="BF15" s="40">
        <v>164.54</v>
      </c>
      <c r="BG15" s="40">
        <v>155.5</v>
      </c>
      <c r="BH15" s="40">
        <v>116.86000000000001</v>
      </c>
      <c r="BI15" s="40">
        <v>168.7</v>
      </c>
      <c r="BJ15" s="40">
        <v>145.76000000000002</v>
      </c>
      <c r="BK15" s="40">
        <v>159.12</v>
      </c>
      <c r="BL15" s="40">
        <v>145.88999999999999</v>
      </c>
      <c r="BM15" s="40">
        <v>174.7</v>
      </c>
      <c r="BN15" s="40">
        <v>159.60999999999999</v>
      </c>
      <c r="BO15" s="40">
        <v>164.98000000000002</v>
      </c>
      <c r="BP15" s="40">
        <v>154.76000000000002</v>
      </c>
      <c r="BQ15" s="40">
        <v>120.83</v>
      </c>
      <c r="BR15" s="40">
        <v>157.15000000000003</v>
      </c>
      <c r="BS15" s="40">
        <v>158.30000000000001</v>
      </c>
      <c r="BT15" s="40">
        <v>176.33</v>
      </c>
      <c r="BU15" s="40">
        <v>173.60999999999999</v>
      </c>
      <c r="BV15" s="40">
        <v>147.91</v>
      </c>
      <c r="BW15" s="40">
        <v>171.83999999999997</v>
      </c>
      <c r="BX15" s="40">
        <v>163.88000000000002</v>
      </c>
      <c r="BY15" s="40">
        <v>174.31</v>
      </c>
      <c r="BZ15" s="40">
        <v>161.16999999999999</v>
      </c>
      <c r="CA15" s="42">
        <v>167.93</v>
      </c>
      <c r="CB15" s="41">
        <f t="shared" ref="CB15" si="11">+CA15</f>
        <v>167.93</v>
      </c>
      <c r="CC15" s="40">
        <v>169.68</v>
      </c>
      <c r="CD15" s="40">
        <v>120.82000000000001</v>
      </c>
      <c r="CE15" s="40">
        <v>166.11</v>
      </c>
      <c r="CF15" s="40">
        <v>164.55</v>
      </c>
      <c r="CG15" s="40">
        <v>172.45</v>
      </c>
      <c r="CH15" s="40">
        <v>164.92000000000002</v>
      </c>
      <c r="CI15" s="40">
        <v>167.56</v>
      </c>
      <c r="CJ15" s="40">
        <v>171.21999999999997</v>
      </c>
      <c r="CK15" s="40">
        <v>135.13</v>
      </c>
      <c r="CL15" s="40">
        <v>136.26000000000002</v>
      </c>
      <c r="CM15" s="40">
        <v>131.6</v>
      </c>
      <c r="CN15" s="40">
        <v>138.15</v>
      </c>
      <c r="CO15" s="40">
        <v>138.15</v>
      </c>
      <c r="CP15" s="40">
        <v>159.44</v>
      </c>
      <c r="CQ15" s="40">
        <v>120.57000000000001</v>
      </c>
      <c r="CR15" s="40">
        <v>171.26</v>
      </c>
      <c r="CS15" s="40">
        <v>173.39000000000001</v>
      </c>
      <c r="CT15" s="40">
        <v>157.44</v>
      </c>
      <c r="CU15" s="40">
        <v>157.98999999999998</v>
      </c>
      <c r="CV15" s="40">
        <v>169.63</v>
      </c>
      <c r="CW15" s="40">
        <v>172.09000000000003</v>
      </c>
      <c r="CX15" s="40"/>
    </row>
    <row r="23" spans="1:19">
      <c r="A23" s="37" t="s">
        <v>337</v>
      </c>
      <c r="B23" s="37">
        <f>+'Step 1-Farm Data'!$D$10</f>
        <v>8</v>
      </c>
    </row>
    <row r="24" spans="1:19">
      <c r="A24" s="37" t="s">
        <v>339</v>
      </c>
      <c r="B24" s="37">
        <f>+INDEX(TYields!$C$3:$G$102,B23,2)</f>
        <v>175</v>
      </c>
      <c r="L24" s="334" t="s">
        <v>810</v>
      </c>
    </row>
    <row r="25" spans="1:19">
      <c r="L25" s="37" t="s">
        <v>804</v>
      </c>
      <c r="M25" s="37" t="s">
        <v>667</v>
      </c>
    </row>
    <row r="27" spans="1:19">
      <c r="B27" s="37" t="s">
        <v>338</v>
      </c>
      <c r="C27" s="37" t="s">
        <v>347</v>
      </c>
      <c r="D27" s="37" t="s">
        <v>348</v>
      </c>
      <c r="E27" s="334" t="s">
        <v>800</v>
      </c>
      <c r="F27" s="334" t="s">
        <v>801</v>
      </c>
      <c r="G27" s="334" t="s">
        <v>803</v>
      </c>
      <c r="H27" s="334" t="s">
        <v>802</v>
      </c>
      <c r="L27" s="37" t="s">
        <v>805</v>
      </c>
      <c r="M27" s="37" t="s">
        <v>399</v>
      </c>
      <c r="R27" s="334" t="s">
        <v>284</v>
      </c>
      <c r="S27" s="334" t="s">
        <v>812</v>
      </c>
    </row>
    <row r="28" spans="1:19">
      <c r="A28" s="37">
        <v>2009</v>
      </c>
      <c r="B28" s="37">
        <f>+INDEX($B$10:$CX$14,A28-2008,$B$23)</f>
        <v>184</v>
      </c>
      <c r="C28" s="37">
        <f>+$B$24*0.7</f>
        <v>122.49999999999999</v>
      </c>
      <c r="D28" s="112">
        <f>IF(B28&gt;0,MAX(C28,B28),"")</f>
        <v>184</v>
      </c>
      <c r="E28" s="37">
        <f>+AVERAGE(B28:B32)</f>
        <v>165.8</v>
      </c>
      <c r="F28" s="37">
        <f>+TYields!T114</f>
        <v>2.34</v>
      </c>
      <c r="L28" s="37" t="s">
        <v>236</v>
      </c>
      <c r="M28" s="37" t="s">
        <v>806</v>
      </c>
      <c r="N28" s="37" t="s">
        <v>807</v>
      </c>
      <c r="O28" s="37" t="s">
        <v>808</v>
      </c>
      <c r="P28" s="37" t="s">
        <v>809</v>
      </c>
      <c r="R28" s="334" t="s">
        <v>811</v>
      </c>
      <c r="S28" s="334" t="s">
        <v>813</v>
      </c>
    </row>
    <row r="29" spans="1:19">
      <c r="A29" s="37">
        <v>2010</v>
      </c>
      <c r="B29" s="37">
        <f>+INDEX($B$10:$CX$14,A29-2008,$B$23)</f>
        <v>162</v>
      </c>
      <c r="C29" s="37">
        <f t="shared" ref="C29:C37" si="12">+$B$24*0.7</f>
        <v>122.49999999999999</v>
      </c>
      <c r="D29" s="112">
        <f t="shared" ref="D29:D36" si="13">IF(B29&gt;0,MAX(C29,B29),"")</f>
        <v>162</v>
      </c>
      <c r="L29" s="37">
        <v>2012</v>
      </c>
      <c r="M29" s="37">
        <v>13700000</v>
      </c>
      <c r="N29" s="37">
        <v>1876900000</v>
      </c>
      <c r="O29" s="37">
        <v>9310000</v>
      </c>
      <c r="P29" s="37">
        <v>414295000</v>
      </c>
      <c r="R29" s="37">
        <f>+N29/M29</f>
        <v>137</v>
      </c>
      <c r="S29" s="37">
        <f>+P29/O29</f>
        <v>44.5</v>
      </c>
    </row>
    <row r="30" spans="1:19">
      <c r="A30" s="37">
        <v>2011</v>
      </c>
      <c r="B30" s="37">
        <f>+INDEX($B$10:$CX$14,A30-2008,$B$23)</f>
        <v>182</v>
      </c>
      <c r="C30" s="37">
        <f t="shared" si="12"/>
        <v>122.49999999999999</v>
      </c>
      <c r="D30" s="112">
        <f t="shared" si="13"/>
        <v>182</v>
      </c>
      <c r="G30" s="37">
        <v>0</v>
      </c>
      <c r="L30" s="37">
        <v>2013</v>
      </c>
      <c r="M30" s="37">
        <v>13100000</v>
      </c>
      <c r="N30" s="37">
        <v>2161500000</v>
      </c>
      <c r="O30" s="37">
        <v>9250000</v>
      </c>
      <c r="P30" s="37">
        <v>420875000</v>
      </c>
      <c r="R30" s="37">
        <f t="shared" ref="R30:R31" si="14">+N30/M30</f>
        <v>165</v>
      </c>
      <c r="S30" s="37">
        <f t="shared" ref="S30:S31" si="15">+P30/O30</f>
        <v>45.5</v>
      </c>
    </row>
    <row r="31" spans="1:19">
      <c r="A31" s="37">
        <v>2012</v>
      </c>
      <c r="B31" s="37">
        <f>+INDEX($B$10:$CX$14,A31-2008,$B$23)</f>
        <v>147</v>
      </c>
      <c r="C31" s="37">
        <f t="shared" si="12"/>
        <v>122.49999999999999</v>
      </c>
      <c r="D31" s="112">
        <f t="shared" si="13"/>
        <v>147</v>
      </c>
      <c r="G31" s="37">
        <v>1</v>
      </c>
      <c r="L31" s="37">
        <v>2014</v>
      </c>
      <c r="M31" s="37">
        <v>13200000</v>
      </c>
      <c r="N31" s="37">
        <v>2442000000</v>
      </c>
      <c r="O31" s="37">
        <v>9890000</v>
      </c>
      <c r="P31" s="37">
        <v>504390000</v>
      </c>
      <c r="R31" s="37">
        <f t="shared" si="14"/>
        <v>185</v>
      </c>
      <c r="S31" s="37">
        <f t="shared" si="15"/>
        <v>51</v>
      </c>
    </row>
    <row r="32" spans="1:19">
      <c r="A32" s="37">
        <v>2013</v>
      </c>
      <c r="B32" s="37">
        <f>+INDEX($B$10:$CX$14,A32-2008,$B$23)</f>
        <v>154</v>
      </c>
      <c r="C32" s="37">
        <f t="shared" si="12"/>
        <v>122.49999999999999</v>
      </c>
      <c r="D32" s="112">
        <f t="shared" si="13"/>
        <v>154</v>
      </c>
      <c r="G32" s="37">
        <v>2</v>
      </c>
    </row>
    <row r="33" spans="1:8">
      <c r="A33" s="37">
        <v>2014</v>
      </c>
      <c r="B33" s="175">
        <f>ROUND(H33,1)</f>
        <v>172.7</v>
      </c>
      <c r="C33" s="37">
        <f t="shared" si="12"/>
        <v>122.49999999999999</v>
      </c>
      <c r="D33" s="112">
        <f t="shared" si="13"/>
        <v>172.7</v>
      </c>
      <c r="G33" s="37">
        <v>3</v>
      </c>
      <c r="H33" s="37">
        <f>+B32*R31/R30</f>
        <v>172.66666666666666</v>
      </c>
    </row>
    <row r="34" spans="1:8">
      <c r="A34" s="37">
        <v>2015</v>
      </c>
      <c r="B34" s="175">
        <f t="shared" ref="B34:B37" si="16">ROUND(H34,1)</f>
        <v>175.2</v>
      </c>
      <c r="C34" s="37">
        <f t="shared" si="12"/>
        <v>122.49999999999999</v>
      </c>
      <c r="D34" s="112">
        <f t="shared" si="13"/>
        <v>175.2</v>
      </c>
      <c r="G34" s="37">
        <v>4</v>
      </c>
      <c r="H34" s="37">
        <f>+G34*$F$28+$E$28</f>
        <v>175.16000000000003</v>
      </c>
    </row>
    <row r="35" spans="1:8">
      <c r="A35" s="37">
        <v>2016</v>
      </c>
      <c r="B35" s="175">
        <f t="shared" si="16"/>
        <v>177.5</v>
      </c>
      <c r="C35" s="37">
        <f t="shared" si="12"/>
        <v>122.49999999999999</v>
      </c>
      <c r="D35" s="112">
        <f t="shared" si="13"/>
        <v>177.5</v>
      </c>
      <c r="G35" s="37">
        <v>5</v>
      </c>
      <c r="H35" s="37">
        <f>+G35*$F$28+$E$28</f>
        <v>177.5</v>
      </c>
    </row>
    <row r="36" spans="1:8">
      <c r="A36" s="37">
        <v>2017</v>
      </c>
      <c r="B36" s="175">
        <f t="shared" si="16"/>
        <v>179.8</v>
      </c>
      <c r="C36" s="37">
        <f t="shared" si="12"/>
        <v>122.49999999999999</v>
      </c>
      <c r="D36" s="112">
        <f t="shared" si="13"/>
        <v>179.8</v>
      </c>
      <c r="G36" s="37">
        <v>6</v>
      </c>
      <c r="H36" s="37">
        <f t="shared" ref="H36:H37" si="17">+G36*$F$28+$E$28</f>
        <v>179.84</v>
      </c>
    </row>
    <row r="37" spans="1:8">
      <c r="A37" s="37">
        <v>2018</v>
      </c>
      <c r="B37" s="175">
        <f t="shared" si="16"/>
        <v>182.2</v>
      </c>
      <c r="C37" s="37">
        <f t="shared" si="12"/>
        <v>122.49999999999999</v>
      </c>
      <c r="D37" s="112">
        <f>IF(B37&gt;0,MAX(C37,B37),"")</f>
        <v>182.2</v>
      </c>
      <c r="G37" s="37">
        <v>7</v>
      </c>
      <c r="H37" s="37">
        <f t="shared" si="17"/>
        <v>182.18</v>
      </c>
    </row>
    <row r="38" spans="1:8">
      <c r="C38" s="43"/>
      <c r="D38" s="44"/>
      <c r="G38" s="143"/>
      <c r="H38" s="189"/>
    </row>
    <row r="39" spans="1:8">
      <c r="C39" s="43"/>
      <c r="D39" s="44"/>
    </row>
    <row r="40" spans="1:8">
      <c r="C40" s="43"/>
      <c r="D40" s="44"/>
    </row>
    <row r="41" spans="1:8">
      <c r="C41" s="43"/>
      <c r="D41" s="44"/>
    </row>
    <row r="42" spans="1:8">
      <c r="C42" s="43"/>
      <c r="D42" s="44"/>
    </row>
    <row r="46" spans="1:8">
      <c r="A46" s="109" t="s">
        <v>429</v>
      </c>
      <c r="F46" s="109" t="s">
        <v>434</v>
      </c>
    </row>
    <row r="47" spans="1:8">
      <c r="A47" s="109" t="s">
        <v>430</v>
      </c>
      <c r="B47" s="37" t="s">
        <v>338</v>
      </c>
      <c r="C47" s="109" t="s">
        <v>431</v>
      </c>
      <c r="D47" s="109" t="s">
        <v>433</v>
      </c>
      <c r="E47" s="109" t="s">
        <v>432</v>
      </c>
      <c r="F47" s="250" t="s">
        <v>585</v>
      </c>
    </row>
    <row r="48" spans="1:8">
      <c r="A48" s="37">
        <v>2004</v>
      </c>
      <c r="B48" s="37">
        <f>+INDEX($B$5:$CX$14,A48-2003,$B$23)</f>
        <v>192.2</v>
      </c>
      <c r="C48" s="37">
        <v>1</v>
      </c>
      <c r="D48" s="37">
        <f>+C48^2</f>
        <v>1</v>
      </c>
      <c r="E48" s="37">
        <f>+C48^3</f>
        <v>1</v>
      </c>
      <c r="F48" s="142">
        <f t="array" ref="F48:F57">+TREND(B48:B57,C48:C57)</f>
        <v>191.38727272727272</v>
      </c>
    </row>
    <row r="49" spans="1:6">
      <c r="A49" s="37">
        <v>2005</v>
      </c>
      <c r="B49" s="37">
        <f t="shared" ref="B49:B57" si="18">+INDEX($B$5:$CX$14,A49-2003,$B$23)</f>
        <v>192.4</v>
      </c>
      <c r="C49" s="37">
        <v>2</v>
      </c>
      <c r="D49" s="37">
        <f t="shared" ref="D49:D62" si="19">+C49^2</f>
        <v>4</v>
      </c>
      <c r="E49" s="37">
        <f t="shared" ref="E49:E57" si="20">+C49^3</f>
        <v>8</v>
      </c>
      <c r="F49" s="142">
        <v>187.40121212121213</v>
      </c>
    </row>
    <row r="50" spans="1:6">
      <c r="A50" s="37">
        <v>2006</v>
      </c>
      <c r="B50" s="37">
        <f t="shared" si="18"/>
        <v>172.7</v>
      </c>
      <c r="C50" s="37">
        <v>3</v>
      </c>
      <c r="D50" s="37">
        <f t="shared" si="19"/>
        <v>9</v>
      </c>
      <c r="E50" s="37">
        <f t="shared" si="20"/>
        <v>27</v>
      </c>
      <c r="F50" s="142">
        <v>183.41515151515151</v>
      </c>
    </row>
    <row r="51" spans="1:6">
      <c r="A51" s="37">
        <v>2007</v>
      </c>
      <c r="B51" s="37">
        <f t="shared" si="18"/>
        <v>182.2</v>
      </c>
      <c r="C51" s="37">
        <v>4</v>
      </c>
      <c r="D51" s="37">
        <f t="shared" si="19"/>
        <v>16</v>
      </c>
      <c r="E51" s="37">
        <f t="shared" si="20"/>
        <v>64</v>
      </c>
      <c r="F51" s="142">
        <v>179.42909090909092</v>
      </c>
    </row>
    <row r="52" spans="1:6">
      <c r="A52" s="37">
        <v>2008</v>
      </c>
      <c r="B52" s="37">
        <f t="shared" si="18"/>
        <v>166</v>
      </c>
      <c r="C52" s="37">
        <v>5</v>
      </c>
      <c r="D52" s="37">
        <f t="shared" si="19"/>
        <v>25</v>
      </c>
      <c r="E52" s="37">
        <f t="shared" si="20"/>
        <v>125</v>
      </c>
      <c r="F52" s="142">
        <v>175.4430303030303</v>
      </c>
    </row>
    <row r="53" spans="1:6">
      <c r="A53" s="37">
        <v>2009</v>
      </c>
      <c r="B53" s="37">
        <f t="shared" si="18"/>
        <v>184</v>
      </c>
      <c r="C53" s="37">
        <v>6</v>
      </c>
      <c r="D53" s="37">
        <f t="shared" si="19"/>
        <v>36</v>
      </c>
      <c r="E53" s="37">
        <f t="shared" si="20"/>
        <v>216</v>
      </c>
      <c r="F53" s="142">
        <v>171.45696969696971</v>
      </c>
    </row>
    <row r="54" spans="1:6">
      <c r="A54" s="37">
        <v>2010</v>
      </c>
      <c r="B54" s="37">
        <f t="shared" si="18"/>
        <v>162</v>
      </c>
      <c r="C54" s="37">
        <v>7</v>
      </c>
      <c r="D54" s="37">
        <f t="shared" si="19"/>
        <v>49</v>
      </c>
      <c r="E54" s="37">
        <f t="shared" si="20"/>
        <v>343</v>
      </c>
      <c r="F54" s="142">
        <v>167.47090909090909</v>
      </c>
    </row>
    <row r="55" spans="1:6">
      <c r="A55" s="37">
        <v>2011</v>
      </c>
      <c r="B55" s="37">
        <f t="shared" si="18"/>
        <v>182</v>
      </c>
      <c r="C55" s="37">
        <v>8</v>
      </c>
      <c r="D55" s="37">
        <f t="shared" si="19"/>
        <v>64</v>
      </c>
      <c r="E55" s="37">
        <f t="shared" si="20"/>
        <v>512</v>
      </c>
      <c r="F55" s="142">
        <v>163.4848484848485</v>
      </c>
    </row>
    <row r="56" spans="1:6">
      <c r="A56" s="37">
        <v>2012</v>
      </c>
      <c r="B56" s="37">
        <f t="shared" si="18"/>
        <v>147</v>
      </c>
      <c r="C56" s="37">
        <v>9</v>
      </c>
      <c r="D56" s="37">
        <f t="shared" si="19"/>
        <v>81</v>
      </c>
      <c r="E56" s="37">
        <f t="shared" si="20"/>
        <v>729</v>
      </c>
      <c r="F56" s="142">
        <v>159.49878787878788</v>
      </c>
    </row>
    <row r="57" spans="1:6">
      <c r="A57" s="37">
        <v>2013</v>
      </c>
      <c r="B57" s="37">
        <f t="shared" si="18"/>
        <v>154</v>
      </c>
      <c r="C57" s="37">
        <v>10</v>
      </c>
      <c r="D57" s="37">
        <f t="shared" si="19"/>
        <v>100</v>
      </c>
      <c r="E57" s="37">
        <f t="shared" si="20"/>
        <v>1000</v>
      </c>
      <c r="F57" s="142">
        <v>155.51272727272726</v>
      </c>
    </row>
    <row r="58" spans="1:6">
      <c r="A58" s="37">
        <v>2014</v>
      </c>
      <c r="C58" s="37">
        <v>11</v>
      </c>
      <c r="D58" s="37">
        <f t="shared" si="19"/>
        <v>121</v>
      </c>
      <c r="E58" s="37">
        <f>+C58^3</f>
        <v>1331</v>
      </c>
      <c r="F58" s="174">
        <f t="array" ref="F58:F62">+TREND(B48:B57,C48:C57,C58:C62)</f>
        <v>151.52666666666667</v>
      </c>
    </row>
    <row r="59" spans="1:6">
      <c r="A59" s="37">
        <v>2015</v>
      </c>
      <c r="C59" s="37">
        <v>12</v>
      </c>
      <c r="D59" s="37">
        <f t="shared" si="19"/>
        <v>144</v>
      </c>
      <c r="E59" s="37">
        <f>+C59^3</f>
        <v>1728</v>
      </c>
      <c r="F59" s="174">
        <v>147.54060606060608</v>
      </c>
    </row>
    <row r="60" spans="1:6">
      <c r="A60" s="37">
        <v>2016</v>
      </c>
      <c r="C60" s="37">
        <v>13</v>
      </c>
      <c r="D60" s="37">
        <f t="shared" si="19"/>
        <v>169</v>
      </c>
      <c r="E60" s="37">
        <f>+C60^3</f>
        <v>2197</v>
      </c>
      <c r="F60" s="174">
        <v>143.55454545454546</v>
      </c>
    </row>
    <row r="61" spans="1:6">
      <c r="A61" s="37">
        <v>2017</v>
      </c>
      <c r="C61" s="37">
        <v>14</v>
      </c>
      <c r="D61" s="37">
        <f t="shared" si="19"/>
        <v>196</v>
      </c>
      <c r="E61" s="37">
        <f>+C61^3</f>
        <v>2744</v>
      </c>
      <c r="F61" s="174">
        <v>139.56848484848484</v>
      </c>
    </row>
    <row r="62" spans="1:6">
      <c r="A62" s="37">
        <v>2018</v>
      </c>
      <c r="C62" s="37">
        <v>15</v>
      </c>
      <c r="D62" s="37">
        <f t="shared" si="19"/>
        <v>225</v>
      </c>
      <c r="E62" s="37">
        <f>+C62^3</f>
        <v>3375</v>
      </c>
      <c r="F62" s="174">
        <v>135.58242424242425</v>
      </c>
    </row>
    <row r="63" spans="1:6">
      <c r="E63" s="109" t="s">
        <v>436</v>
      </c>
      <c r="F63" s="37">
        <f>+RSQ($B$48:$B$57,F48:F57)</f>
        <v>0.58604779365317761</v>
      </c>
    </row>
    <row r="64" spans="1:6">
      <c r="E64" s="109" t="s">
        <v>437</v>
      </c>
      <c r="F64" s="111">
        <f>+F63/SUM($F$63:$F$63)</f>
        <v>1</v>
      </c>
    </row>
    <row r="73" spans="1:99">
      <c r="A73" s="37" t="s">
        <v>849</v>
      </c>
      <c r="B73" s="401" t="s">
        <v>858</v>
      </c>
    </row>
    <row r="74" spans="1:99">
      <c r="A74" s="400">
        <v>41934</v>
      </c>
    </row>
    <row r="75" spans="1:99">
      <c r="A75" s="37" t="s">
        <v>838</v>
      </c>
    </row>
    <row r="77" spans="1:99">
      <c r="A77" s="37" t="s">
        <v>839</v>
      </c>
      <c r="B77" s="37" t="s">
        <v>126</v>
      </c>
      <c r="C77" s="37" t="s">
        <v>129</v>
      </c>
      <c r="D77" s="37" t="s">
        <v>130</v>
      </c>
      <c r="E77" s="37" t="s">
        <v>131</v>
      </c>
      <c r="F77" s="37" t="s">
        <v>132</v>
      </c>
      <c r="G77" s="37" t="s">
        <v>133</v>
      </c>
      <c r="H77" s="37" t="s">
        <v>134</v>
      </c>
      <c r="I77" s="37" t="s">
        <v>135</v>
      </c>
      <c r="J77" s="37" t="s">
        <v>136</v>
      </c>
      <c r="K77" s="37" t="s">
        <v>137</v>
      </c>
      <c r="L77" s="37" t="s">
        <v>138</v>
      </c>
      <c r="M77" s="37" t="s">
        <v>139</v>
      </c>
      <c r="N77" s="37" t="s">
        <v>140</v>
      </c>
      <c r="O77" s="37" t="s">
        <v>141</v>
      </c>
      <c r="P77" s="37" t="s">
        <v>142</v>
      </c>
      <c r="Q77" s="37" t="s">
        <v>143</v>
      </c>
      <c r="R77" s="37" t="s">
        <v>144</v>
      </c>
      <c r="S77" s="37" t="s">
        <v>145</v>
      </c>
      <c r="T77" s="37" t="s">
        <v>146</v>
      </c>
      <c r="U77" s="37" t="s">
        <v>147</v>
      </c>
      <c r="V77" s="37" t="s">
        <v>148</v>
      </c>
      <c r="W77" s="37" t="s">
        <v>149</v>
      </c>
      <c r="X77" s="37" t="s">
        <v>150</v>
      </c>
      <c r="Y77" s="37" t="s">
        <v>151</v>
      </c>
      <c r="Z77" s="37" t="s">
        <v>152</v>
      </c>
      <c r="AA77" s="37" t="s">
        <v>153</v>
      </c>
      <c r="AB77" s="37" t="s">
        <v>154</v>
      </c>
      <c r="AC77" s="37" t="s">
        <v>155</v>
      </c>
      <c r="AD77" s="37" t="s">
        <v>156</v>
      </c>
      <c r="AE77" s="37" t="s">
        <v>157</v>
      </c>
      <c r="AF77" s="37" t="s">
        <v>158</v>
      </c>
      <c r="AG77" s="37" t="s">
        <v>159</v>
      </c>
      <c r="AH77" s="37" t="s">
        <v>160</v>
      </c>
      <c r="AI77" s="37" t="s">
        <v>161</v>
      </c>
      <c r="AJ77" s="37" t="s">
        <v>162</v>
      </c>
      <c r="AK77" s="37" t="s">
        <v>163</v>
      </c>
      <c r="AL77" s="37" t="s">
        <v>164</v>
      </c>
      <c r="AM77" s="37" t="s">
        <v>165</v>
      </c>
      <c r="AN77" s="37" t="s">
        <v>166</v>
      </c>
      <c r="AO77" s="37" t="s">
        <v>167</v>
      </c>
      <c r="AP77" s="37" t="s">
        <v>168</v>
      </c>
      <c r="AQ77" s="37" t="s">
        <v>169</v>
      </c>
      <c r="AR77" s="37" t="s">
        <v>170</v>
      </c>
      <c r="AS77" s="37" t="s">
        <v>171</v>
      </c>
      <c r="AT77" s="37" t="s">
        <v>172</v>
      </c>
      <c r="AU77" s="37" t="s">
        <v>173</v>
      </c>
      <c r="AV77" s="37" t="s">
        <v>174</v>
      </c>
      <c r="AW77" s="37" t="s">
        <v>175</v>
      </c>
      <c r="AX77" s="37" t="s">
        <v>176</v>
      </c>
      <c r="AY77" s="37" t="s">
        <v>177</v>
      </c>
      <c r="AZ77" s="37" t="s">
        <v>178</v>
      </c>
      <c r="BA77" s="37" t="s">
        <v>179</v>
      </c>
      <c r="BB77" s="37" t="s">
        <v>180</v>
      </c>
      <c r="BC77" s="37" t="s">
        <v>181</v>
      </c>
      <c r="BD77" s="37" t="s">
        <v>182</v>
      </c>
      <c r="BE77" s="37" t="s">
        <v>183</v>
      </c>
      <c r="BF77" s="37" t="s">
        <v>184</v>
      </c>
      <c r="BG77" s="37" t="s">
        <v>185</v>
      </c>
      <c r="BH77" s="37" t="s">
        <v>186</v>
      </c>
      <c r="BI77" s="37" t="s">
        <v>187</v>
      </c>
      <c r="BJ77" s="37" t="s">
        <v>188</v>
      </c>
      <c r="BK77" s="37" t="s">
        <v>189</v>
      </c>
      <c r="BL77" s="37" t="s">
        <v>190</v>
      </c>
      <c r="BM77" s="37" t="s">
        <v>191</v>
      </c>
      <c r="BN77" s="37" t="s">
        <v>192</v>
      </c>
      <c r="BO77" s="37" t="s">
        <v>193</v>
      </c>
      <c r="BP77" s="37" t="s">
        <v>194</v>
      </c>
      <c r="BQ77" s="37" t="s">
        <v>195</v>
      </c>
      <c r="BR77" s="37" t="s">
        <v>196</v>
      </c>
      <c r="BS77" s="37" t="s">
        <v>197</v>
      </c>
      <c r="BT77" s="37" t="s">
        <v>199</v>
      </c>
      <c r="BU77" s="37" t="s">
        <v>200</v>
      </c>
      <c r="BV77" s="37" t="s">
        <v>201</v>
      </c>
      <c r="BW77" s="37" t="s">
        <v>202</v>
      </c>
      <c r="BX77" s="37" t="s">
        <v>203</v>
      </c>
      <c r="BY77" s="37" t="s">
        <v>204</v>
      </c>
      <c r="BZ77" s="37" t="s">
        <v>205</v>
      </c>
      <c r="CA77" s="37" t="s">
        <v>209</v>
      </c>
      <c r="CB77" s="37" t="s">
        <v>210</v>
      </c>
      <c r="CC77" s="37" t="s">
        <v>211</v>
      </c>
      <c r="CD77" s="37" t="s">
        <v>212</v>
      </c>
      <c r="CE77" s="37" t="s">
        <v>213</v>
      </c>
      <c r="CF77" s="37" t="s">
        <v>214</v>
      </c>
      <c r="CG77" s="37" t="s">
        <v>215</v>
      </c>
      <c r="CH77" s="37" t="s">
        <v>216</v>
      </c>
      <c r="CI77" s="37" t="s">
        <v>217</v>
      </c>
      <c r="CJ77" s="37" t="s">
        <v>218</v>
      </c>
      <c r="CK77" s="37" t="s">
        <v>219</v>
      </c>
      <c r="CL77" s="37" t="s">
        <v>220</v>
      </c>
      <c r="CM77" s="37" t="s">
        <v>221</v>
      </c>
      <c r="CN77" s="37" t="s">
        <v>222</v>
      </c>
      <c r="CO77" s="37" t="s">
        <v>223</v>
      </c>
      <c r="CP77" s="37" t="s">
        <v>224</v>
      </c>
      <c r="CQ77" s="37" t="s">
        <v>225</v>
      </c>
      <c r="CR77" s="37" t="s">
        <v>226</v>
      </c>
      <c r="CS77" s="37" t="s">
        <v>227</v>
      </c>
      <c r="CT77" s="37" t="s">
        <v>228</v>
      </c>
      <c r="CU77" s="37" t="s">
        <v>229</v>
      </c>
    </row>
    <row r="78" spans="1:99">
      <c r="A78" s="37" t="s">
        <v>840</v>
      </c>
      <c r="B78" s="37" t="s">
        <v>64</v>
      </c>
      <c r="C78" s="37" t="s">
        <v>64</v>
      </c>
      <c r="D78" s="37" t="s">
        <v>64</v>
      </c>
      <c r="E78" s="37" t="s">
        <v>64</v>
      </c>
      <c r="F78" s="37" t="s">
        <v>64</v>
      </c>
      <c r="G78" s="37" t="s">
        <v>64</v>
      </c>
      <c r="H78" s="37" t="s">
        <v>64</v>
      </c>
      <c r="I78" s="37" t="s">
        <v>64</v>
      </c>
      <c r="J78" s="37" t="s">
        <v>64</v>
      </c>
      <c r="K78" s="37" t="s">
        <v>64</v>
      </c>
      <c r="L78" s="37" t="s">
        <v>64</v>
      </c>
      <c r="M78" s="37" t="s">
        <v>64</v>
      </c>
      <c r="N78" s="37" t="s">
        <v>64</v>
      </c>
      <c r="O78" s="37" t="s">
        <v>64</v>
      </c>
      <c r="P78" s="37" t="s">
        <v>64</v>
      </c>
      <c r="Q78" s="37" t="s">
        <v>64</v>
      </c>
      <c r="R78" s="37" t="s">
        <v>64</v>
      </c>
      <c r="S78" s="37" t="s">
        <v>64</v>
      </c>
      <c r="T78" s="37" t="s">
        <v>64</v>
      </c>
      <c r="U78" s="37" t="s">
        <v>64</v>
      </c>
      <c r="V78" s="37" t="s">
        <v>64</v>
      </c>
      <c r="W78" s="37" t="s">
        <v>64</v>
      </c>
      <c r="X78" s="37" t="s">
        <v>64</v>
      </c>
      <c r="Y78" s="37" t="s">
        <v>64</v>
      </c>
      <c r="Z78" s="37" t="s">
        <v>64</v>
      </c>
      <c r="AA78" s="37" t="s">
        <v>64</v>
      </c>
      <c r="AB78" s="37" t="s">
        <v>64</v>
      </c>
      <c r="AC78" s="37" t="s">
        <v>64</v>
      </c>
      <c r="AD78" s="37" t="s">
        <v>64</v>
      </c>
      <c r="AE78" s="37" t="s">
        <v>64</v>
      </c>
      <c r="AF78" s="37" t="s">
        <v>64</v>
      </c>
      <c r="AG78" s="37" t="s">
        <v>64</v>
      </c>
      <c r="AH78" s="37" t="s">
        <v>64</v>
      </c>
      <c r="AI78" s="37" t="s">
        <v>64</v>
      </c>
      <c r="AJ78" s="37" t="s">
        <v>64</v>
      </c>
      <c r="AK78" s="37" t="s">
        <v>64</v>
      </c>
      <c r="AL78" s="37" t="s">
        <v>64</v>
      </c>
      <c r="AM78" s="37" t="s">
        <v>64</v>
      </c>
      <c r="AN78" s="37" t="s">
        <v>64</v>
      </c>
      <c r="AO78" s="37" t="s">
        <v>64</v>
      </c>
      <c r="AP78" s="37" t="s">
        <v>64</v>
      </c>
      <c r="AQ78" s="37" t="s">
        <v>64</v>
      </c>
      <c r="AR78" s="37" t="s">
        <v>64</v>
      </c>
      <c r="AS78" s="37" t="s">
        <v>64</v>
      </c>
      <c r="AT78" s="37" t="s">
        <v>64</v>
      </c>
      <c r="AU78" s="37" t="s">
        <v>64</v>
      </c>
      <c r="AV78" s="37" t="s">
        <v>64</v>
      </c>
      <c r="AW78" s="37" t="s">
        <v>64</v>
      </c>
      <c r="AX78" s="37" t="s">
        <v>64</v>
      </c>
      <c r="AY78" s="37" t="s">
        <v>64</v>
      </c>
      <c r="AZ78" s="37" t="s">
        <v>64</v>
      </c>
      <c r="BA78" s="37" t="s">
        <v>64</v>
      </c>
      <c r="BB78" s="37" t="s">
        <v>64</v>
      </c>
      <c r="BC78" s="37" t="s">
        <v>64</v>
      </c>
      <c r="BD78" s="37" t="s">
        <v>64</v>
      </c>
      <c r="BE78" s="37" t="s">
        <v>64</v>
      </c>
      <c r="BF78" s="37" t="s">
        <v>64</v>
      </c>
      <c r="BG78" s="37" t="s">
        <v>64</v>
      </c>
      <c r="BH78" s="37" t="s">
        <v>64</v>
      </c>
      <c r="BI78" s="37" t="s">
        <v>64</v>
      </c>
      <c r="BJ78" s="37" t="s">
        <v>64</v>
      </c>
      <c r="BK78" s="37" t="s">
        <v>64</v>
      </c>
      <c r="BL78" s="37" t="s">
        <v>64</v>
      </c>
      <c r="BM78" s="37" t="s">
        <v>64</v>
      </c>
      <c r="BN78" s="37" t="s">
        <v>64</v>
      </c>
      <c r="BO78" s="37" t="s">
        <v>64</v>
      </c>
      <c r="BP78" s="37" t="s">
        <v>64</v>
      </c>
      <c r="BQ78" s="37" t="s">
        <v>64</v>
      </c>
      <c r="BR78" s="37" t="s">
        <v>64</v>
      </c>
      <c r="BS78" s="37" t="s">
        <v>64</v>
      </c>
      <c r="BT78" s="37" t="s">
        <v>64</v>
      </c>
      <c r="BU78" s="37" t="s">
        <v>64</v>
      </c>
      <c r="BV78" s="37" t="s">
        <v>64</v>
      </c>
      <c r="BW78" s="37" t="s">
        <v>64</v>
      </c>
      <c r="BX78" s="37" t="s">
        <v>64</v>
      </c>
      <c r="BY78" s="37" t="s">
        <v>64</v>
      </c>
      <c r="BZ78" s="37" t="s">
        <v>64</v>
      </c>
      <c r="CA78" s="37" t="s">
        <v>64</v>
      </c>
      <c r="CB78" s="37" t="s">
        <v>64</v>
      </c>
      <c r="CC78" s="37" t="s">
        <v>64</v>
      </c>
      <c r="CD78" s="37" t="s">
        <v>64</v>
      </c>
      <c r="CE78" s="37" t="s">
        <v>64</v>
      </c>
      <c r="CF78" s="37" t="s">
        <v>64</v>
      </c>
      <c r="CG78" s="37" t="s">
        <v>64</v>
      </c>
      <c r="CH78" s="37" t="s">
        <v>64</v>
      </c>
      <c r="CI78" s="37" t="s">
        <v>64</v>
      </c>
      <c r="CJ78" s="37" t="s">
        <v>64</v>
      </c>
      <c r="CK78" s="37" t="s">
        <v>64</v>
      </c>
      <c r="CL78" s="37" t="s">
        <v>64</v>
      </c>
      <c r="CM78" s="37" t="s">
        <v>64</v>
      </c>
      <c r="CN78" s="37" t="s">
        <v>64</v>
      </c>
      <c r="CO78" s="37" t="s">
        <v>64</v>
      </c>
      <c r="CP78" s="37" t="s">
        <v>64</v>
      </c>
      <c r="CQ78" s="37" t="s">
        <v>64</v>
      </c>
      <c r="CR78" s="37" t="s">
        <v>64</v>
      </c>
      <c r="CS78" s="37" t="s">
        <v>64</v>
      </c>
      <c r="CT78" s="37" t="s">
        <v>64</v>
      </c>
      <c r="CU78" s="37" t="s">
        <v>64</v>
      </c>
    </row>
    <row r="79" spans="1:99">
      <c r="A79" s="37" t="s">
        <v>841</v>
      </c>
      <c r="B79" s="37" t="s">
        <v>71</v>
      </c>
      <c r="C79" s="37" t="s">
        <v>72</v>
      </c>
      <c r="D79" s="37" t="s">
        <v>26</v>
      </c>
      <c r="E79" s="37" t="s">
        <v>79</v>
      </c>
      <c r="F79" s="37" t="s">
        <v>37</v>
      </c>
      <c r="G79" s="37" t="s">
        <v>61</v>
      </c>
      <c r="H79" s="37" t="s">
        <v>27</v>
      </c>
      <c r="I79" s="37" t="s">
        <v>49</v>
      </c>
      <c r="J79" s="37" t="s">
        <v>28</v>
      </c>
      <c r="K79" s="37" t="s">
        <v>29</v>
      </c>
      <c r="L79" s="37" t="s">
        <v>3</v>
      </c>
      <c r="M79" s="37" t="s">
        <v>15</v>
      </c>
      <c r="N79" s="37" t="s">
        <v>38</v>
      </c>
      <c r="O79" s="37" t="s">
        <v>39</v>
      </c>
      <c r="P79" s="37" t="s">
        <v>73</v>
      </c>
      <c r="Q79" s="37" t="s">
        <v>62</v>
      </c>
      <c r="R79" s="37" t="s">
        <v>16</v>
      </c>
      <c r="S79" s="37" t="s">
        <v>4</v>
      </c>
      <c r="T79" s="37" t="s">
        <v>30</v>
      </c>
      <c r="U79" s="37" t="s">
        <v>80</v>
      </c>
      <c r="V79" s="37" t="s">
        <v>5</v>
      </c>
      <c r="W79" s="37" t="s">
        <v>31</v>
      </c>
      <c r="X79" s="37" t="s">
        <v>63</v>
      </c>
      <c r="Y79" s="37" t="s">
        <v>40</v>
      </c>
      <c r="Z79" s="37" t="s">
        <v>50</v>
      </c>
      <c r="AA79" s="37" t="s">
        <v>90</v>
      </c>
      <c r="AB79" s="37" t="s">
        <v>81</v>
      </c>
      <c r="AC79" s="37" t="s">
        <v>32</v>
      </c>
      <c r="AD79" s="37" t="s">
        <v>91</v>
      </c>
      <c r="AE79" s="37" t="s">
        <v>6</v>
      </c>
      <c r="AF79" s="37" t="s">
        <v>33</v>
      </c>
      <c r="AG79" s="37" t="s">
        <v>7</v>
      </c>
      <c r="AH79" s="37" t="s">
        <v>34</v>
      </c>
      <c r="AI79" s="37" t="s">
        <v>17</v>
      </c>
      <c r="AJ79" s="37" t="s">
        <v>18</v>
      </c>
      <c r="AK79" s="37" t="s">
        <v>74</v>
      </c>
      <c r="AL79" s="37" t="s">
        <v>41</v>
      </c>
      <c r="AM79" s="37" t="s">
        <v>51</v>
      </c>
      <c r="AN79" s="37" t="s">
        <v>42</v>
      </c>
      <c r="AO79" s="37" t="s">
        <v>52</v>
      </c>
      <c r="AP79" s="37" t="s">
        <v>19</v>
      </c>
      <c r="AQ79" s="37" t="s">
        <v>53</v>
      </c>
      <c r="AR79" s="37" t="s">
        <v>43</v>
      </c>
      <c r="AS79" s="37" t="s">
        <v>92</v>
      </c>
      <c r="AT79" s="37" t="s">
        <v>35</v>
      </c>
      <c r="AU79" s="37" t="s">
        <v>20</v>
      </c>
      <c r="AV79" s="37" t="s">
        <v>44</v>
      </c>
      <c r="AW79" s="37" t="s">
        <v>64</v>
      </c>
      <c r="AX79" s="37" t="s">
        <v>65</v>
      </c>
      <c r="AY79" s="37" t="s">
        <v>54</v>
      </c>
      <c r="AZ79" s="37" t="s">
        <v>93</v>
      </c>
      <c r="BA79" s="37" t="s">
        <v>66</v>
      </c>
      <c r="BB79" s="37" t="s">
        <v>67</v>
      </c>
      <c r="BC79" s="37" t="s">
        <v>94</v>
      </c>
      <c r="BD79" s="37" t="s">
        <v>21</v>
      </c>
      <c r="BE79" s="37" t="s">
        <v>95</v>
      </c>
      <c r="BF79" s="37" t="s">
        <v>68</v>
      </c>
      <c r="BG79" s="37" t="s">
        <v>96</v>
      </c>
      <c r="BH79" s="37" t="s">
        <v>82</v>
      </c>
      <c r="BI79" s="37" t="s">
        <v>8</v>
      </c>
      <c r="BJ79" s="37" t="s">
        <v>83</v>
      </c>
      <c r="BK79" s="37" t="s">
        <v>97</v>
      </c>
      <c r="BL79" s="37" t="s">
        <v>84</v>
      </c>
      <c r="BM79" s="37" t="s">
        <v>55</v>
      </c>
      <c r="BN79" s="37" t="s">
        <v>75</v>
      </c>
      <c r="BO79" s="37" t="s">
        <v>22</v>
      </c>
      <c r="BP79" s="37" t="s">
        <v>45</v>
      </c>
      <c r="BQ79" s="37" t="s">
        <v>85</v>
      </c>
      <c r="BR79" s="37" t="s">
        <v>76</v>
      </c>
      <c r="BS79" s="37" t="s">
        <v>69</v>
      </c>
      <c r="BT79" s="37" t="s">
        <v>10</v>
      </c>
      <c r="BU79" s="37" t="s">
        <v>77</v>
      </c>
      <c r="BV79" s="37" t="s">
        <v>11</v>
      </c>
      <c r="BW79" s="37" t="s">
        <v>12</v>
      </c>
      <c r="BX79" s="37" t="s">
        <v>13</v>
      </c>
      <c r="BY79" s="37" t="s">
        <v>56</v>
      </c>
      <c r="BZ79" s="37" t="s">
        <v>206</v>
      </c>
      <c r="CA79" s="37" t="s">
        <v>57</v>
      </c>
      <c r="CB79" s="37" t="s">
        <v>86</v>
      </c>
      <c r="CC79" s="37" t="s">
        <v>46</v>
      </c>
      <c r="CD79" s="37" t="s">
        <v>70</v>
      </c>
      <c r="CE79" s="37" t="s">
        <v>47</v>
      </c>
      <c r="CF79" s="37" t="s">
        <v>14</v>
      </c>
      <c r="CG79" s="37" t="s">
        <v>58</v>
      </c>
      <c r="CH79" s="37" t="s">
        <v>59</v>
      </c>
      <c r="CI79" s="37" t="s">
        <v>78</v>
      </c>
      <c r="CJ79" s="37" t="s">
        <v>87</v>
      </c>
      <c r="CK79" s="37" t="s">
        <v>98</v>
      </c>
      <c r="CL79" s="37" t="s">
        <v>99</v>
      </c>
      <c r="CM79" s="37" t="s">
        <v>88</v>
      </c>
      <c r="CN79" s="37" t="s">
        <v>100</v>
      </c>
      <c r="CO79" s="37" t="s">
        <v>89</v>
      </c>
      <c r="CP79" s="37" t="s">
        <v>60</v>
      </c>
      <c r="CQ79" s="37" t="s">
        <v>23</v>
      </c>
      <c r="CR79" s="37" t="s">
        <v>36</v>
      </c>
      <c r="CS79" s="37" t="s">
        <v>48</v>
      </c>
      <c r="CT79" s="37" t="s">
        <v>24</v>
      </c>
      <c r="CU79" s="37" t="s">
        <v>25</v>
      </c>
    </row>
    <row r="80" spans="1:99">
      <c r="A80" s="37" t="s">
        <v>842</v>
      </c>
      <c r="B80" s="37" t="s">
        <v>852</v>
      </c>
      <c r="C80" s="37" t="s">
        <v>852</v>
      </c>
      <c r="D80" s="37" t="s">
        <v>852</v>
      </c>
      <c r="E80" s="37" t="s">
        <v>852</v>
      </c>
      <c r="F80" s="37" t="s">
        <v>852</v>
      </c>
      <c r="G80" s="37" t="s">
        <v>852</v>
      </c>
      <c r="H80" s="37" t="s">
        <v>852</v>
      </c>
      <c r="I80" s="37" t="s">
        <v>852</v>
      </c>
      <c r="J80" s="37" t="s">
        <v>852</v>
      </c>
      <c r="K80" s="37" t="s">
        <v>852</v>
      </c>
      <c r="L80" s="37" t="s">
        <v>852</v>
      </c>
      <c r="M80" s="37" t="s">
        <v>852</v>
      </c>
      <c r="N80" s="37" t="s">
        <v>852</v>
      </c>
      <c r="O80" s="37" t="s">
        <v>852</v>
      </c>
      <c r="P80" s="37" t="s">
        <v>852</v>
      </c>
      <c r="Q80" s="37" t="s">
        <v>852</v>
      </c>
      <c r="R80" s="37" t="s">
        <v>852</v>
      </c>
      <c r="S80" s="37" t="s">
        <v>852</v>
      </c>
      <c r="T80" s="37" t="s">
        <v>852</v>
      </c>
      <c r="U80" s="37" t="s">
        <v>852</v>
      </c>
      <c r="V80" s="37" t="s">
        <v>852</v>
      </c>
      <c r="W80" s="37" t="s">
        <v>852</v>
      </c>
      <c r="X80" s="37" t="s">
        <v>852</v>
      </c>
      <c r="Y80" s="37" t="s">
        <v>852</v>
      </c>
      <c r="Z80" s="37" t="s">
        <v>852</v>
      </c>
      <c r="AA80" s="37" t="s">
        <v>852</v>
      </c>
      <c r="AB80" s="37" t="s">
        <v>852</v>
      </c>
      <c r="AC80" s="37" t="s">
        <v>852</v>
      </c>
      <c r="AD80" s="37" t="s">
        <v>852</v>
      </c>
      <c r="AE80" s="37" t="s">
        <v>852</v>
      </c>
      <c r="AF80" s="37" t="s">
        <v>852</v>
      </c>
      <c r="AG80" s="37" t="s">
        <v>852</v>
      </c>
      <c r="AH80" s="37" t="s">
        <v>852</v>
      </c>
      <c r="AI80" s="37" t="s">
        <v>852</v>
      </c>
      <c r="AJ80" s="37" t="s">
        <v>852</v>
      </c>
      <c r="AK80" s="37" t="s">
        <v>852</v>
      </c>
      <c r="AL80" s="37" t="s">
        <v>852</v>
      </c>
      <c r="AM80" s="37" t="s">
        <v>852</v>
      </c>
      <c r="AN80" s="37" t="s">
        <v>852</v>
      </c>
      <c r="AO80" s="37" t="s">
        <v>852</v>
      </c>
      <c r="AP80" s="37" t="s">
        <v>852</v>
      </c>
      <c r="AQ80" s="37" t="s">
        <v>852</v>
      </c>
      <c r="AR80" s="37" t="s">
        <v>852</v>
      </c>
      <c r="AS80" s="37" t="s">
        <v>852</v>
      </c>
      <c r="AT80" s="37" t="s">
        <v>852</v>
      </c>
      <c r="AU80" s="37" t="s">
        <v>852</v>
      </c>
      <c r="AV80" s="37" t="s">
        <v>852</v>
      </c>
      <c r="AW80" s="37" t="s">
        <v>852</v>
      </c>
      <c r="AX80" s="37" t="s">
        <v>852</v>
      </c>
      <c r="AY80" s="37" t="s">
        <v>852</v>
      </c>
      <c r="AZ80" s="37" t="s">
        <v>852</v>
      </c>
      <c r="BA80" s="37" t="s">
        <v>852</v>
      </c>
      <c r="BB80" s="37" t="s">
        <v>852</v>
      </c>
      <c r="BC80" s="37" t="s">
        <v>852</v>
      </c>
      <c r="BD80" s="37" t="s">
        <v>852</v>
      </c>
      <c r="BE80" s="37" t="s">
        <v>852</v>
      </c>
      <c r="BF80" s="37" t="s">
        <v>852</v>
      </c>
      <c r="BG80" s="37" t="s">
        <v>852</v>
      </c>
      <c r="BH80" s="37" t="s">
        <v>852</v>
      </c>
      <c r="BI80" s="37" t="s">
        <v>852</v>
      </c>
      <c r="BJ80" s="37" t="s">
        <v>852</v>
      </c>
      <c r="BK80" s="37" t="s">
        <v>852</v>
      </c>
      <c r="BL80" s="37" t="s">
        <v>852</v>
      </c>
      <c r="BM80" s="37" t="s">
        <v>852</v>
      </c>
      <c r="BN80" s="37" t="s">
        <v>852</v>
      </c>
      <c r="BO80" s="37" t="s">
        <v>852</v>
      </c>
      <c r="BP80" s="37" t="s">
        <v>852</v>
      </c>
      <c r="BQ80" s="37" t="s">
        <v>852</v>
      </c>
      <c r="BR80" s="37" t="s">
        <v>852</v>
      </c>
      <c r="BS80" s="37" t="s">
        <v>852</v>
      </c>
      <c r="BT80" s="37" t="s">
        <v>852</v>
      </c>
      <c r="BU80" s="37" t="s">
        <v>852</v>
      </c>
      <c r="BV80" s="37" t="s">
        <v>852</v>
      </c>
      <c r="BW80" s="37" t="s">
        <v>852</v>
      </c>
      <c r="BX80" s="37" t="s">
        <v>852</v>
      </c>
      <c r="BY80" s="37" t="s">
        <v>852</v>
      </c>
      <c r="BZ80" s="37" t="s">
        <v>852</v>
      </c>
      <c r="CA80" s="37" t="s">
        <v>852</v>
      </c>
      <c r="CB80" s="37" t="s">
        <v>852</v>
      </c>
      <c r="CC80" s="37" t="s">
        <v>852</v>
      </c>
      <c r="CD80" s="37" t="s">
        <v>852</v>
      </c>
      <c r="CE80" s="37" t="s">
        <v>852</v>
      </c>
      <c r="CF80" s="37" t="s">
        <v>852</v>
      </c>
      <c r="CG80" s="37" t="s">
        <v>852</v>
      </c>
      <c r="CH80" s="37" t="s">
        <v>852</v>
      </c>
      <c r="CI80" s="37" t="s">
        <v>852</v>
      </c>
      <c r="CJ80" s="37" t="s">
        <v>852</v>
      </c>
      <c r="CK80" s="37" t="s">
        <v>852</v>
      </c>
      <c r="CL80" s="37" t="s">
        <v>852</v>
      </c>
      <c r="CM80" s="37" t="s">
        <v>852</v>
      </c>
      <c r="CN80" s="37" t="s">
        <v>852</v>
      </c>
      <c r="CO80" s="37" t="s">
        <v>852</v>
      </c>
      <c r="CP80" s="37" t="s">
        <v>852</v>
      </c>
      <c r="CQ80" s="37" t="s">
        <v>852</v>
      </c>
      <c r="CR80" s="37" t="s">
        <v>852</v>
      </c>
      <c r="CS80" s="37" t="s">
        <v>852</v>
      </c>
      <c r="CT80" s="37" t="s">
        <v>852</v>
      </c>
      <c r="CU80" s="37" t="s">
        <v>852</v>
      </c>
    </row>
    <row r="81" spans="1:102">
      <c r="A81" s="37" t="s">
        <v>843</v>
      </c>
      <c r="B81" s="37" t="s">
        <v>0</v>
      </c>
      <c r="C81" s="37" t="s">
        <v>0</v>
      </c>
      <c r="D81" s="37" t="s">
        <v>0</v>
      </c>
      <c r="E81" s="37" t="s">
        <v>0</v>
      </c>
      <c r="F81" s="37" t="s">
        <v>0</v>
      </c>
      <c r="G81" s="37" t="s">
        <v>0</v>
      </c>
      <c r="H81" s="37" t="s">
        <v>0</v>
      </c>
      <c r="I81" s="37" t="s">
        <v>0</v>
      </c>
      <c r="J81" s="37" t="s">
        <v>0</v>
      </c>
      <c r="K81" s="37" t="s">
        <v>0</v>
      </c>
      <c r="L81" s="37" t="s">
        <v>0</v>
      </c>
      <c r="M81" s="37" t="s">
        <v>0</v>
      </c>
      <c r="N81" s="37" t="s">
        <v>0</v>
      </c>
      <c r="O81" s="37" t="s">
        <v>0</v>
      </c>
      <c r="P81" s="37" t="s">
        <v>0</v>
      </c>
      <c r="Q81" s="37" t="s">
        <v>0</v>
      </c>
      <c r="R81" s="37" t="s">
        <v>0</v>
      </c>
      <c r="S81" s="37" t="s">
        <v>0</v>
      </c>
      <c r="T81" s="37" t="s">
        <v>0</v>
      </c>
      <c r="U81" s="37" t="s">
        <v>0</v>
      </c>
      <c r="V81" s="37" t="s">
        <v>0</v>
      </c>
      <c r="W81" s="37" t="s">
        <v>0</v>
      </c>
      <c r="X81" s="37" t="s">
        <v>0</v>
      </c>
      <c r="Y81" s="37" t="s">
        <v>0</v>
      </c>
      <c r="Z81" s="37" t="s">
        <v>0</v>
      </c>
      <c r="AA81" s="37" t="s">
        <v>0</v>
      </c>
      <c r="AB81" s="37" t="s">
        <v>0</v>
      </c>
      <c r="AC81" s="37" t="s">
        <v>0</v>
      </c>
      <c r="AD81" s="37" t="s">
        <v>0</v>
      </c>
      <c r="AE81" s="37" t="s">
        <v>0</v>
      </c>
      <c r="AF81" s="37" t="s">
        <v>0</v>
      </c>
      <c r="AG81" s="37" t="s">
        <v>0</v>
      </c>
      <c r="AH81" s="37" t="s">
        <v>0</v>
      </c>
      <c r="AI81" s="37" t="s">
        <v>0</v>
      </c>
      <c r="AJ81" s="37" t="s">
        <v>0</v>
      </c>
      <c r="AK81" s="37" t="s">
        <v>0</v>
      </c>
      <c r="AL81" s="37" t="s">
        <v>0</v>
      </c>
      <c r="AM81" s="37" t="s">
        <v>0</v>
      </c>
      <c r="AN81" s="37" t="s">
        <v>0</v>
      </c>
      <c r="AO81" s="37" t="s">
        <v>0</v>
      </c>
      <c r="AP81" s="37" t="s">
        <v>0</v>
      </c>
      <c r="AQ81" s="37" t="s">
        <v>0</v>
      </c>
      <c r="AR81" s="37" t="s">
        <v>0</v>
      </c>
      <c r="AS81" s="37" t="s">
        <v>0</v>
      </c>
      <c r="AT81" s="37" t="s">
        <v>0</v>
      </c>
      <c r="AU81" s="37" t="s">
        <v>0</v>
      </c>
      <c r="AV81" s="37" t="s">
        <v>0</v>
      </c>
      <c r="AW81" s="37" t="s">
        <v>0</v>
      </c>
      <c r="AX81" s="37" t="s">
        <v>0</v>
      </c>
      <c r="AY81" s="37" t="s">
        <v>0</v>
      </c>
      <c r="AZ81" s="37" t="s">
        <v>0</v>
      </c>
      <c r="BA81" s="37" t="s">
        <v>0</v>
      </c>
      <c r="BB81" s="37" t="s">
        <v>0</v>
      </c>
      <c r="BC81" s="37" t="s">
        <v>0</v>
      </c>
      <c r="BD81" s="37" t="s">
        <v>0</v>
      </c>
      <c r="BE81" s="37" t="s">
        <v>0</v>
      </c>
      <c r="BF81" s="37" t="s">
        <v>0</v>
      </c>
      <c r="BG81" s="37" t="s">
        <v>0</v>
      </c>
      <c r="BH81" s="37" t="s">
        <v>0</v>
      </c>
      <c r="BI81" s="37" t="s">
        <v>0</v>
      </c>
      <c r="BJ81" s="37" t="s">
        <v>0</v>
      </c>
      <c r="BK81" s="37" t="s">
        <v>0</v>
      </c>
      <c r="BL81" s="37" t="s">
        <v>0</v>
      </c>
      <c r="BM81" s="37" t="s">
        <v>0</v>
      </c>
      <c r="BN81" s="37" t="s">
        <v>0</v>
      </c>
      <c r="BO81" s="37" t="s">
        <v>0</v>
      </c>
      <c r="BP81" s="37" t="s">
        <v>0</v>
      </c>
      <c r="BQ81" s="37" t="s">
        <v>0</v>
      </c>
      <c r="BR81" s="37" t="s">
        <v>0</v>
      </c>
      <c r="BS81" s="37" t="s">
        <v>0</v>
      </c>
      <c r="BT81" s="37" t="s">
        <v>0</v>
      </c>
      <c r="BU81" s="37" t="s">
        <v>0</v>
      </c>
      <c r="BV81" s="37" t="s">
        <v>0</v>
      </c>
      <c r="BW81" s="37" t="s">
        <v>0</v>
      </c>
      <c r="BX81" s="37" t="s">
        <v>0</v>
      </c>
      <c r="BY81" s="37" t="s">
        <v>0</v>
      </c>
      <c r="BZ81" s="37" t="s">
        <v>0</v>
      </c>
      <c r="CA81" s="37" t="s">
        <v>0</v>
      </c>
      <c r="CB81" s="37" t="s">
        <v>0</v>
      </c>
      <c r="CC81" s="37" t="s">
        <v>0</v>
      </c>
      <c r="CD81" s="37" t="s">
        <v>0</v>
      </c>
      <c r="CE81" s="37" t="s">
        <v>0</v>
      </c>
      <c r="CF81" s="37" t="s">
        <v>0</v>
      </c>
      <c r="CG81" s="37" t="s">
        <v>0</v>
      </c>
      <c r="CH81" s="37" t="s">
        <v>0</v>
      </c>
      <c r="CI81" s="37" t="s">
        <v>0</v>
      </c>
      <c r="CJ81" s="37" t="s">
        <v>0</v>
      </c>
      <c r="CK81" s="37" t="s">
        <v>0</v>
      </c>
      <c r="CL81" s="37" t="s">
        <v>0</v>
      </c>
      <c r="CM81" s="37" t="s">
        <v>0</v>
      </c>
      <c r="CN81" s="37" t="s">
        <v>0</v>
      </c>
      <c r="CO81" s="37" t="s">
        <v>0</v>
      </c>
      <c r="CP81" s="37" t="s">
        <v>0</v>
      </c>
      <c r="CQ81" s="37" t="s">
        <v>0</v>
      </c>
      <c r="CR81" s="37" t="s">
        <v>0</v>
      </c>
      <c r="CS81" s="37" t="s">
        <v>0</v>
      </c>
      <c r="CT81" s="37" t="s">
        <v>0</v>
      </c>
      <c r="CU81" s="37" t="s">
        <v>0</v>
      </c>
    </row>
    <row r="82" spans="1:102">
      <c r="A82" s="37" t="s">
        <v>844</v>
      </c>
      <c r="B82" s="37" t="s">
        <v>853</v>
      </c>
      <c r="C82" s="37" t="s">
        <v>853</v>
      </c>
      <c r="D82" s="37" t="s">
        <v>853</v>
      </c>
      <c r="E82" s="37" t="s">
        <v>853</v>
      </c>
      <c r="F82" s="37" t="s">
        <v>853</v>
      </c>
      <c r="G82" s="37" t="s">
        <v>853</v>
      </c>
      <c r="H82" s="37" t="s">
        <v>853</v>
      </c>
      <c r="I82" s="37" t="s">
        <v>853</v>
      </c>
      <c r="J82" s="37" t="s">
        <v>853</v>
      </c>
      <c r="K82" s="37" t="s">
        <v>853</v>
      </c>
      <c r="L82" s="37" t="s">
        <v>853</v>
      </c>
      <c r="M82" s="37" t="s">
        <v>853</v>
      </c>
      <c r="N82" s="37" t="s">
        <v>853</v>
      </c>
      <c r="O82" s="37" t="s">
        <v>853</v>
      </c>
      <c r="P82" s="37" t="s">
        <v>853</v>
      </c>
      <c r="Q82" s="37" t="s">
        <v>853</v>
      </c>
      <c r="R82" s="37" t="s">
        <v>853</v>
      </c>
      <c r="S82" s="37" t="s">
        <v>853</v>
      </c>
      <c r="T82" s="37" t="s">
        <v>853</v>
      </c>
      <c r="U82" s="37" t="s">
        <v>853</v>
      </c>
      <c r="V82" s="37" t="s">
        <v>853</v>
      </c>
      <c r="W82" s="37" t="s">
        <v>853</v>
      </c>
      <c r="X82" s="37" t="s">
        <v>853</v>
      </c>
      <c r="Y82" s="37" t="s">
        <v>853</v>
      </c>
      <c r="Z82" s="37" t="s">
        <v>853</v>
      </c>
      <c r="AA82" s="37" t="s">
        <v>853</v>
      </c>
      <c r="AB82" s="37" t="s">
        <v>853</v>
      </c>
      <c r="AC82" s="37" t="s">
        <v>853</v>
      </c>
      <c r="AD82" s="37" t="s">
        <v>853</v>
      </c>
      <c r="AE82" s="37" t="s">
        <v>853</v>
      </c>
      <c r="AF82" s="37" t="s">
        <v>853</v>
      </c>
      <c r="AG82" s="37" t="s">
        <v>853</v>
      </c>
      <c r="AH82" s="37" t="s">
        <v>853</v>
      </c>
      <c r="AI82" s="37" t="s">
        <v>853</v>
      </c>
      <c r="AJ82" s="37" t="s">
        <v>853</v>
      </c>
      <c r="AK82" s="37" t="s">
        <v>853</v>
      </c>
      <c r="AL82" s="37" t="s">
        <v>853</v>
      </c>
      <c r="AM82" s="37" t="s">
        <v>853</v>
      </c>
      <c r="AN82" s="37" t="s">
        <v>853</v>
      </c>
      <c r="AO82" s="37" t="s">
        <v>853</v>
      </c>
      <c r="AP82" s="37" t="s">
        <v>853</v>
      </c>
      <c r="AQ82" s="37" t="s">
        <v>853</v>
      </c>
      <c r="AR82" s="37" t="s">
        <v>853</v>
      </c>
      <c r="AS82" s="37" t="s">
        <v>853</v>
      </c>
      <c r="AT82" s="37" t="s">
        <v>853</v>
      </c>
      <c r="AU82" s="37" t="s">
        <v>853</v>
      </c>
      <c r="AV82" s="37" t="s">
        <v>853</v>
      </c>
      <c r="AW82" s="37" t="s">
        <v>853</v>
      </c>
      <c r="AX82" s="37" t="s">
        <v>853</v>
      </c>
      <c r="AY82" s="37" t="s">
        <v>853</v>
      </c>
      <c r="AZ82" s="37" t="s">
        <v>853</v>
      </c>
      <c r="BA82" s="37" t="s">
        <v>853</v>
      </c>
      <c r="BB82" s="37" t="s">
        <v>853</v>
      </c>
      <c r="BC82" s="37" t="s">
        <v>853</v>
      </c>
      <c r="BD82" s="37" t="s">
        <v>853</v>
      </c>
      <c r="BE82" s="37" t="s">
        <v>853</v>
      </c>
      <c r="BF82" s="37" t="s">
        <v>853</v>
      </c>
      <c r="BG82" s="37" t="s">
        <v>853</v>
      </c>
      <c r="BH82" s="37" t="s">
        <v>853</v>
      </c>
      <c r="BI82" s="37" t="s">
        <v>853</v>
      </c>
      <c r="BJ82" s="37" t="s">
        <v>853</v>
      </c>
      <c r="BK82" s="37" t="s">
        <v>853</v>
      </c>
      <c r="BL82" s="37" t="s">
        <v>853</v>
      </c>
      <c r="BM82" s="37" t="s">
        <v>853</v>
      </c>
      <c r="BN82" s="37" t="s">
        <v>853</v>
      </c>
      <c r="BO82" s="37" t="s">
        <v>853</v>
      </c>
      <c r="BP82" s="37" t="s">
        <v>853</v>
      </c>
      <c r="BQ82" s="37" t="s">
        <v>853</v>
      </c>
      <c r="BR82" s="37" t="s">
        <v>853</v>
      </c>
      <c r="BS82" s="37" t="s">
        <v>853</v>
      </c>
      <c r="BT82" s="37" t="s">
        <v>853</v>
      </c>
      <c r="BU82" s="37" t="s">
        <v>853</v>
      </c>
      <c r="BV82" s="37" t="s">
        <v>853</v>
      </c>
      <c r="BW82" s="37" t="s">
        <v>853</v>
      </c>
      <c r="BX82" s="37" t="s">
        <v>853</v>
      </c>
      <c r="BY82" s="37" t="s">
        <v>853</v>
      </c>
      <c r="BZ82" s="37" t="s">
        <v>853</v>
      </c>
      <c r="CA82" s="37" t="s">
        <v>853</v>
      </c>
      <c r="CB82" s="37" t="s">
        <v>853</v>
      </c>
      <c r="CC82" s="37" t="s">
        <v>853</v>
      </c>
      <c r="CD82" s="37" t="s">
        <v>853</v>
      </c>
      <c r="CE82" s="37" t="s">
        <v>853</v>
      </c>
      <c r="CF82" s="37" t="s">
        <v>853</v>
      </c>
      <c r="CG82" s="37" t="s">
        <v>853</v>
      </c>
      <c r="CH82" s="37" t="s">
        <v>853</v>
      </c>
      <c r="CI82" s="37" t="s">
        <v>853</v>
      </c>
      <c r="CJ82" s="37" t="s">
        <v>853</v>
      </c>
      <c r="CK82" s="37" t="s">
        <v>853</v>
      </c>
      <c r="CL82" s="37" t="s">
        <v>853</v>
      </c>
      <c r="CM82" s="37" t="s">
        <v>853</v>
      </c>
      <c r="CN82" s="37" t="s">
        <v>853</v>
      </c>
      <c r="CO82" s="37" t="s">
        <v>853</v>
      </c>
      <c r="CP82" s="37" t="s">
        <v>853</v>
      </c>
      <c r="CQ82" s="37" t="s">
        <v>853</v>
      </c>
      <c r="CR82" s="37" t="s">
        <v>853</v>
      </c>
      <c r="CS82" s="37" t="s">
        <v>853</v>
      </c>
      <c r="CT82" s="37" t="s">
        <v>853</v>
      </c>
      <c r="CU82" s="37" t="s">
        <v>853</v>
      </c>
    </row>
    <row r="83" spans="1:102">
      <c r="A83" s="37" t="s">
        <v>845</v>
      </c>
      <c r="B83" s="37" t="s">
        <v>854</v>
      </c>
      <c r="C83" s="37" t="s">
        <v>854</v>
      </c>
      <c r="D83" s="37" t="s">
        <v>854</v>
      </c>
      <c r="E83" s="37" t="s">
        <v>854</v>
      </c>
      <c r="F83" s="37" t="s">
        <v>854</v>
      </c>
      <c r="G83" s="37" t="s">
        <v>854</v>
      </c>
      <c r="H83" s="37" t="s">
        <v>854</v>
      </c>
      <c r="I83" s="37" t="s">
        <v>854</v>
      </c>
      <c r="J83" s="37" t="s">
        <v>854</v>
      </c>
      <c r="K83" s="37" t="s">
        <v>854</v>
      </c>
      <c r="L83" s="37" t="s">
        <v>854</v>
      </c>
      <c r="M83" s="37" t="s">
        <v>854</v>
      </c>
      <c r="N83" s="37" t="s">
        <v>854</v>
      </c>
      <c r="O83" s="37" t="s">
        <v>854</v>
      </c>
      <c r="P83" s="37" t="s">
        <v>854</v>
      </c>
      <c r="Q83" s="37" t="s">
        <v>854</v>
      </c>
      <c r="R83" s="37" t="s">
        <v>854</v>
      </c>
      <c r="S83" s="37" t="s">
        <v>854</v>
      </c>
      <c r="T83" s="37" t="s">
        <v>854</v>
      </c>
      <c r="U83" s="37" t="s">
        <v>854</v>
      </c>
      <c r="V83" s="37" t="s">
        <v>854</v>
      </c>
      <c r="W83" s="37" t="s">
        <v>854</v>
      </c>
      <c r="X83" s="37" t="s">
        <v>854</v>
      </c>
      <c r="Y83" s="37" t="s">
        <v>854</v>
      </c>
      <c r="Z83" s="37" t="s">
        <v>854</v>
      </c>
      <c r="AA83" s="37" t="s">
        <v>854</v>
      </c>
      <c r="AB83" s="37" t="s">
        <v>854</v>
      </c>
      <c r="AC83" s="37" t="s">
        <v>854</v>
      </c>
      <c r="AD83" s="37" t="s">
        <v>854</v>
      </c>
      <c r="AE83" s="37" t="s">
        <v>854</v>
      </c>
      <c r="AF83" s="37" t="s">
        <v>854</v>
      </c>
      <c r="AG83" s="37" t="s">
        <v>854</v>
      </c>
      <c r="AH83" s="37" t="s">
        <v>854</v>
      </c>
      <c r="AI83" s="37" t="s">
        <v>854</v>
      </c>
      <c r="AJ83" s="37" t="s">
        <v>854</v>
      </c>
      <c r="AK83" s="37" t="s">
        <v>854</v>
      </c>
      <c r="AL83" s="37" t="s">
        <v>854</v>
      </c>
      <c r="AM83" s="37" t="s">
        <v>854</v>
      </c>
      <c r="AN83" s="37" t="s">
        <v>854</v>
      </c>
      <c r="AO83" s="37" t="s">
        <v>854</v>
      </c>
      <c r="AP83" s="37" t="s">
        <v>854</v>
      </c>
      <c r="AQ83" s="37" t="s">
        <v>854</v>
      </c>
      <c r="AR83" s="37" t="s">
        <v>854</v>
      </c>
      <c r="AS83" s="37" t="s">
        <v>854</v>
      </c>
      <c r="AT83" s="37" t="s">
        <v>854</v>
      </c>
      <c r="AU83" s="37" t="s">
        <v>854</v>
      </c>
      <c r="AV83" s="37" t="s">
        <v>854</v>
      </c>
      <c r="AW83" s="37" t="s">
        <v>854</v>
      </c>
      <c r="AX83" s="37" t="s">
        <v>854</v>
      </c>
      <c r="AY83" s="37" t="s">
        <v>854</v>
      </c>
      <c r="AZ83" s="37" t="s">
        <v>854</v>
      </c>
      <c r="BA83" s="37" t="s">
        <v>854</v>
      </c>
      <c r="BB83" s="37" t="s">
        <v>854</v>
      </c>
      <c r="BC83" s="37" t="s">
        <v>854</v>
      </c>
      <c r="BD83" s="37" t="s">
        <v>854</v>
      </c>
      <c r="BE83" s="37" t="s">
        <v>854</v>
      </c>
      <c r="BF83" s="37" t="s">
        <v>854</v>
      </c>
      <c r="BG83" s="37" t="s">
        <v>854</v>
      </c>
      <c r="BH83" s="37" t="s">
        <v>854</v>
      </c>
      <c r="BI83" s="37" t="s">
        <v>854</v>
      </c>
      <c r="BJ83" s="37" t="s">
        <v>854</v>
      </c>
      <c r="BK83" s="37" t="s">
        <v>854</v>
      </c>
      <c r="BL83" s="37" t="s">
        <v>854</v>
      </c>
      <c r="BM83" s="37" t="s">
        <v>854</v>
      </c>
      <c r="BN83" s="37" t="s">
        <v>854</v>
      </c>
      <c r="BO83" s="37" t="s">
        <v>854</v>
      </c>
      <c r="BP83" s="37" t="s">
        <v>854</v>
      </c>
      <c r="BQ83" s="37" t="s">
        <v>854</v>
      </c>
      <c r="BR83" s="37" t="s">
        <v>854</v>
      </c>
      <c r="BS83" s="37" t="s">
        <v>854</v>
      </c>
      <c r="BT83" s="37" t="s">
        <v>854</v>
      </c>
      <c r="BU83" s="37" t="s">
        <v>854</v>
      </c>
      <c r="BV83" s="37" t="s">
        <v>854</v>
      </c>
      <c r="BW83" s="37" t="s">
        <v>854</v>
      </c>
      <c r="BX83" s="37" t="s">
        <v>854</v>
      </c>
      <c r="BY83" s="37" t="s">
        <v>854</v>
      </c>
      <c r="BZ83" s="37" t="s">
        <v>854</v>
      </c>
      <c r="CA83" s="37" t="s">
        <v>854</v>
      </c>
      <c r="CB83" s="37" t="s">
        <v>854</v>
      </c>
      <c r="CC83" s="37" t="s">
        <v>854</v>
      </c>
      <c r="CD83" s="37" t="s">
        <v>854</v>
      </c>
      <c r="CE83" s="37" t="s">
        <v>854</v>
      </c>
      <c r="CF83" s="37" t="s">
        <v>854</v>
      </c>
      <c r="CG83" s="37" t="s">
        <v>854</v>
      </c>
      <c r="CH83" s="37" t="s">
        <v>854</v>
      </c>
      <c r="CI83" s="37" t="s">
        <v>854</v>
      </c>
      <c r="CJ83" s="37" t="s">
        <v>854</v>
      </c>
      <c r="CK83" s="37" t="s">
        <v>854</v>
      </c>
      <c r="CL83" s="37" t="s">
        <v>854</v>
      </c>
      <c r="CM83" s="37" t="s">
        <v>854</v>
      </c>
      <c r="CN83" s="37" t="s">
        <v>854</v>
      </c>
      <c r="CO83" s="37" t="s">
        <v>854</v>
      </c>
      <c r="CP83" s="37" t="s">
        <v>854</v>
      </c>
      <c r="CQ83" s="37" t="s">
        <v>854</v>
      </c>
      <c r="CR83" s="37" t="s">
        <v>854</v>
      </c>
      <c r="CS83" s="37" t="s">
        <v>854</v>
      </c>
      <c r="CT83" s="37" t="s">
        <v>854</v>
      </c>
      <c r="CU83" s="37" t="s">
        <v>854</v>
      </c>
    </row>
    <row r="84" spans="1:102">
      <c r="A84" s="37" t="s">
        <v>846</v>
      </c>
      <c r="B84" s="37">
        <v>181</v>
      </c>
      <c r="C84" s="37">
        <v>169</v>
      </c>
      <c r="D84" s="37">
        <v>180</v>
      </c>
      <c r="E84" s="37">
        <v>154</v>
      </c>
      <c r="F84" s="37">
        <v>191</v>
      </c>
      <c r="G84" s="37">
        <v>186</v>
      </c>
      <c r="H84" s="37">
        <v>173</v>
      </c>
      <c r="I84" s="37">
        <v>184</v>
      </c>
      <c r="J84" s="37">
        <v>190</v>
      </c>
      <c r="K84" s="37">
        <v>171</v>
      </c>
      <c r="L84" s="37">
        <v>192</v>
      </c>
      <c r="M84" s="37">
        <v>183</v>
      </c>
      <c r="N84" s="37">
        <v>168</v>
      </c>
      <c r="O84" s="37">
        <v>201</v>
      </c>
      <c r="P84" s="37">
        <v>184</v>
      </c>
      <c r="Q84" s="37">
        <v>193</v>
      </c>
      <c r="R84" s="37">
        <v>171</v>
      </c>
      <c r="S84" s="37">
        <v>203</v>
      </c>
      <c r="T84" s="37">
        <v>166</v>
      </c>
      <c r="U84" s="37">
        <v>137</v>
      </c>
      <c r="V84" s="37">
        <v>185</v>
      </c>
      <c r="W84" s="37">
        <v>170</v>
      </c>
      <c r="X84" s="37">
        <v>191</v>
      </c>
      <c r="Y84" s="37">
        <v>200</v>
      </c>
      <c r="Z84" s="37">
        <v>184</v>
      </c>
      <c r="AA84" s="37">
        <v>143</v>
      </c>
      <c r="AB84" s="37">
        <v>143</v>
      </c>
      <c r="AC84" s="37">
        <v>173</v>
      </c>
      <c r="AD84" s="37">
        <v>167</v>
      </c>
      <c r="AE84" s="37">
        <v>186</v>
      </c>
      <c r="AF84" s="37">
        <v>182</v>
      </c>
      <c r="AG84" s="37">
        <v>191</v>
      </c>
      <c r="AH84" s="37">
        <v>152</v>
      </c>
      <c r="AI84" s="37">
        <v>175</v>
      </c>
      <c r="AJ84" s="37">
        <v>168</v>
      </c>
      <c r="AK84" s="37">
        <v>189</v>
      </c>
      <c r="AL84" s="37">
        <v>189</v>
      </c>
      <c r="AM84" s="37">
        <v>176</v>
      </c>
      <c r="AN84" s="37">
        <v>174</v>
      </c>
      <c r="AO84" s="37">
        <v>168</v>
      </c>
      <c r="AP84" s="37">
        <v>179</v>
      </c>
      <c r="AQ84" s="37">
        <v>157</v>
      </c>
      <c r="AR84" s="37">
        <v>198</v>
      </c>
      <c r="AS84" s="37">
        <v>156</v>
      </c>
      <c r="AT84" s="37">
        <v>169</v>
      </c>
      <c r="AU84" s="37">
        <v>192</v>
      </c>
      <c r="AV84" s="37">
        <v>207</v>
      </c>
      <c r="AW84" s="37">
        <v>181</v>
      </c>
      <c r="AX84" s="37">
        <v>170</v>
      </c>
      <c r="AY84" s="37">
        <v>182</v>
      </c>
      <c r="AZ84" s="37">
        <v>149</v>
      </c>
      <c r="BA84" s="37">
        <v>180</v>
      </c>
      <c r="BB84" s="37">
        <v>191</v>
      </c>
      <c r="BC84" s="37">
        <v>167</v>
      </c>
      <c r="BD84" s="37">
        <v>193</v>
      </c>
      <c r="BE84" s="37">
        <v>169</v>
      </c>
      <c r="BF84" s="37">
        <v>190</v>
      </c>
      <c r="BG84" s="37">
        <v>159</v>
      </c>
      <c r="BH84" s="37">
        <v>135</v>
      </c>
      <c r="BI84" s="37">
        <v>194</v>
      </c>
      <c r="BJ84" s="37">
        <v>169</v>
      </c>
      <c r="BK84" s="37">
        <v>183</v>
      </c>
      <c r="BL84" s="37">
        <v>166</v>
      </c>
      <c r="BM84" s="37">
        <v>179</v>
      </c>
      <c r="BN84" s="37">
        <v>193</v>
      </c>
      <c r="BO84" s="37">
        <v>178</v>
      </c>
      <c r="BP84" s="37">
        <v>201</v>
      </c>
      <c r="BQ84" s="37">
        <v>152</v>
      </c>
      <c r="BR84" s="37">
        <v>193</v>
      </c>
      <c r="BS84" s="37">
        <v>167</v>
      </c>
      <c r="BT84" s="37">
        <v>194</v>
      </c>
      <c r="BU84" s="37">
        <v>178</v>
      </c>
      <c r="BV84" s="37">
        <v>189</v>
      </c>
      <c r="BW84" s="37">
        <v>202</v>
      </c>
      <c r="BX84" s="37">
        <v>191</v>
      </c>
      <c r="BY84" s="37">
        <v>179</v>
      </c>
      <c r="BZ84" s="37">
        <v>194</v>
      </c>
      <c r="CA84" s="37">
        <v>185</v>
      </c>
      <c r="CB84" s="37">
        <v>134</v>
      </c>
      <c r="CC84" s="37">
        <v>183</v>
      </c>
      <c r="CD84" s="37">
        <v>185</v>
      </c>
      <c r="CE84" s="37">
        <v>204</v>
      </c>
      <c r="CF84" s="37">
        <v>202</v>
      </c>
      <c r="CG84" s="37">
        <v>175</v>
      </c>
      <c r="CH84" s="37">
        <v>183</v>
      </c>
      <c r="CI84" s="37">
        <v>151</v>
      </c>
      <c r="CJ84" s="37">
        <v>154</v>
      </c>
      <c r="CK84" s="37">
        <v>149</v>
      </c>
      <c r="CL84" s="37">
        <v>157</v>
      </c>
      <c r="CM84" s="37">
        <v>161</v>
      </c>
      <c r="CN84" s="37">
        <v>171</v>
      </c>
      <c r="CO84" s="37">
        <v>143</v>
      </c>
      <c r="CP84" s="37">
        <v>176</v>
      </c>
      <c r="CQ84" s="37">
        <v>181</v>
      </c>
      <c r="CR84" s="37">
        <v>164</v>
      </c>
      <c r="CS84" s="37">
        <v>187</v>
      </c>
      <c r="CT84" s="37">
        <v>182</v>
      </c>
      <c r="CU84" s="37">
        <v>180</v>
      </c>
    </row>
    <row r="85" spans="1:102">
      <c r="A85" s="37" t="s">
        <v>847</v>
      </c>
      <c r="B85" s="37">
        <v>139</v>
      </c>
      <c r="C85" s="37">
        <v>139</v>
      </c>
      <c r="D85" s="37">
        <v>176</v>
      </c>
      <c r="E85" s="37">
        <v>97</v>
      </c>
      <c r="F85" s="37">
        <v>160</v>
      </c>
      <c r="G85" s="37">
        <v>179</v>
      </c>
      <c r="H85" s="37">
        <v>170</v>
      </c>
      <c r="I85" s="37">
        <v>162</v>
      </c>
      <c r="J85" s="37">
        <v>175</v>
      </c>
      <c r="K85" s="37">
        <v>167</v>
      </c>
      <c r="L85" s="37">
        <v>178</v>
      </c>
      <c r="M85" s="37">
        <v>180</v>
      </c>
      <c r="N85" s="37">
        <v>173</v>
      </c>
      <c r="O85" s="37">
        <v>182</v>
      </c>
      <c r="P85" s="37">
        <v>155</v>
      </c>
      <c r="Q85" s="37">
        <v>174</v>
      </c>
      <c r="R85" s="37">
        <v>173</v>
      </c>
      <c r="S85" s="37">
        <v>187</v>
      </c>
      <c r="T85" s="37">
        <v>182</v>
      </c>
      <c r="U85" s="37">
        <v>92</v>
      </c>
      <c r="V85" s="37">
        <v>178</v>
      </c>
      <c r="W85" s="37">
        <v>176</v>
      </c>
      <c r="X85" s="37">
        <v>171</v>
      </c>
      <c r="Y85" s="37">
        <v>186</v>
      </c>
      <c r="Z85" s="37">
        <v>142</v>
      </c>
      <c r="AA85" s="37">
        <v>98</v>
      </c>
      <c r="AB85" s="37">
        <v>96</v>
      </c>
      <c r="AC85" s="37">
        <v>175</v>
      </c>
      <c r="AD85" s="37">
        <v>120</v>
      </c>
      <c r="AE85" s="37">
        <v>181</v>
      </c>
      <c r="AF85" s="37">
        <v>169</v>
      </c>
      <c r="AG85" s="37">
        <v>183</v>
      </c>
      <c r="AH85" s="37">
        <v>166</v>
      </c>
      <c r="AI85" s="37">
        <v>178</v>
      </c>
      <c r="AJ85" s="37">
        <v>168</v>
      </c>
      <c r="AK85" s="37">
        <v>151</v>
      </c>
      <c r="AL85" s="37">
        <v>167</v>
      </c>
      <c r="AM85" s="37">
        <v>193</v>
      </c>
      <c r="AN85" s="37">
        <v>141</v>
      </c>
      <c r="AO85" s="37">
        <v>170</v>
      </c>
      <c r="AP85" s="37">
        <v>177</v>
      </c>
      <c r="AQ85" s="37">
        <v>186</v>
      </c>
      <c r="AR85" s="37">
        <v>159</v>
      </c>
      <c r="AS85" s="37">
        <v>115</v>
      </c>
      <c r="AT85" s="37">
        <v>191</v>
      </c>
      <c r="AU85" s="37">
        <v>153</v>
      </c>
      <c r="AV85" s="37">
        <v>192</v>
      </c>
      <c r="AW85" s="37">
        <v>158</v>
      </c>
      <c r="AX85" s="37">
        <v>154</v>
      </c>
      <c r="AY85" s="37">
        <v>150</v>
      </c>
      <c r="AZ85" s="37">
        <v>106</v>
      </c>
      <c r="BA85" s="37">
        <v>151</v>
      </c>
      <c r="BB85" s="37">
        <v>168</v>
      </c>
      <c r="BC85" s="37">
        <v>113</v>
      </c>
      <c r="BD85" s="37">
        <v>184</v>
      </c>
      <c r="BE85" s="37">
        <v>111</v>
      </c>
      <c r="BF85" s="37">
        <v>170</v>
      </c>
      <c r="BG85" s="37">
        <v>124</v>
      </c>
      <c r="BH85" s="37">
        <v>94</v>
      </c>
      <c r="BI85" s="37">
        <v>195</v>
      </c>
      <c r="BJ85" s="37">
        <v>124</v>
      </c>
      <c r="BK85" s="37">
        <v>116</v>
      </c>
      <c r="BL85" s="37">
        <v>109</v>
      </c>
      <c r="BM85" s="37">
        <v>183</v>
      </c>
      <c r="BN85" s="37">
        <v>157</v>
      </c>
      <c r="BO85" s="37">
        <v>191</v>
      </c>
      <c r="BP85" s="37">
        <v>169</v>
      </c>
      <c r="BQ85" s="37">
        <v>95</v>
      </c>
      <c r="BR85" s="37">
        <v>156</v>
      </c>
      <c r="BS85" s="37">
        <v>144</v>
      </c>
      <c r="BT85" s="37">
        <v>193</v>
      </c>
      <c r="BU85" s="37">
        <v>150</v>
      </c>
      <c r="BV85" s="37">
        <v>174</v>
      </c>
      <c r="BW85" s="37">
        <v>184</v>
      </c>
      <c r="BX85" s="37">
        <v>173</v>
      </c>
      <c r="BY85" s="37">
        <v>136</v>
      </c>
      <c r="BZ85" s="37">
        <v>164</v>
      </c>
      <c r="CA85" s="37">
        <v>152</v>
      </c>
      <c r="CB85" s="37">
        <v>93</v>
      </c>
      <c r="CC85" s="37">
        <v>190</v>
      </c>
      <c r="CD85" s="37">
        <v>151</v>
      </c>
      <c r="CE85" s="37">
        <v>172</v>
      </c>
      <c r="CF85" s="37">
        <v>196</v>
      </c>
      <c r="CG85" s="37">
        <v>162</v>
      </c>
      <c r="CH85" s="37">
        <v>177</v>
      </c>
      <c r="CI85" s="37">
        <v>122</v>
      </c>
      <c r="CJ85" s="37">
        <v>111</v>
      </c>
      <c r="CK85" s="37">
        <v>100</v>
      </c>
      <c r="CL85" s="37">
        <v>104</v>
      </c>
      <c r="CM85" s="37">
        <v>106</v>
      </c>
      <c r="CN85" s="37">
        <v>131</v>
      </c>
      <c r="CO85" s="37">
        <v>93</v>
      </c>
      <c r="CP85" s="37">
        <v>168</v>
      </c>
      <c r="CQ85" s="37">
        <v>184</v>
      </c>
      <c r="CR85" s="37">
        <v>191</v>
      </c>
      <c r="CS85" s="37">
        <v>161</v>
      </c>
      <c r="CT85" s="37">
        <v>193</v>
      </c>
      <c r="CU85" s="37">
        <v>150</v>
      </c>
    </row>
    <row r="86" spans="1:102">
      <c r="A86" s="37" t="s">
        <v>848</v>
      </c>
      <c r="B86" s="37">
        <v>153</v>
      </c>
      <c r="C86" s="37">
        <v>152</v>
      </c>
      <c r="D86" s="37">
        <v>173</v>
      </c>
      <c r="E86" s="37">
        <v>117</v>
      </c>
      <c r="F86" s="37">
        <v>177</v>
      </c>
      <c r="G86" s="37">
        <v>157</v>
      </c>
      <c r="H86" s="37">
        <v>186</v>
      </c>
      <c r="I86" s="37">
        <v>182</v>
      </c>
      <c r="J86" s="37">
        <v>196</v>
      </c>
      <c r="K86" s="37">
        <v>187</v>
      </c>
      <c r="L86" s="37">
        <v>180</v>
      </c>
      <c r="M86" s="37">
        <v>187</v>
      </c>
      <c r="N86" s="37">
        <v>182</v>
      </c>
      <c r="O86" s="37">
        <v>180</v>
      </c>
      <c r="P86" s="37">
        <v>175</v>
      </c>
      <c r="Q86" s="37">
        <v>185</v>
      </c>
      <c r="R86" s="37">
        <v>169</v>
      </c>
      <c r="S86" s="37">
        <v>177</v>
      </c>
      <c r="T86" s="37">
        <v>189</v>
      </c>
      <c r="U86" s="37">
        <v>106</v>
      </c>
      <c r="V86" s="37">
        <v>185</v>
      </c>
      <c r="W86" s="37">
        <v>187</v>
      </c>
      <c r="X86" s="37">
        <v>180</v>
      </c>
      <c r="Y86" s="37">
        <v>182</v>
      </c>
      <c r="Z86" s="37">
        <v>172</v>
      </c>
      <c r="AA86" s="37">
        <v>98</v>
      </c>
      <c r="AB86" s="37">
        <v>125</v>
      </c>
      <c r="AC86" s="37">
        <v>186</v>
      </c>
      <c r="AD86" s="37">
        <v>146</v>
      </c>
      <c r="AE86" s="37">
        <v>169</v>
      </c>
      <c r="AF86" s="37">
        <v>184</v>
      </c>
      <c r="AG86" s="37">
        <v>169</v>
      </c>
      <c r="AH86" s="37">
        <v>186</v>
      </c>
      <c r="AI86" s="37">
        <v>181</v>
      </c>
      <c r="AJ86" s="37">
        <v>190</v>
      </c>
      <c r="AK86" s="37">
        <v>136</v>
      </c>
      <c r="AL86" s="37">
        <v>183</v>
      </c>
      <c r="AM86" s="37">
        <v>173</v>
      </c>
      <c r="AN86" s="37">
        <v>169</v>
      </c>
      <c r="AO86" s="37">
        <v>181</v>
      </c>
      <c r="AP86" s="37">
        <v>180</v>
      </c>
      <c r="AQ86" s="37">
        <v>187</v>
      </c>
      <c r="AR86" s="37">
        <v>166</v>
      </c>
      <c r="AS86" s="37">
        <v>120</v>
      </c>
      <c r="AT86" s="37">
        <v>185</v>
      </c>
      <c r="AU86" s="37">
        <v>186</v>
      </c>
      <c r="AV86" s="37">
        <v>183</v>
      </c>
      <c r="AW86" s="37">
        <v>172</v>
      </c>
      <c r="AX86" s="37">
        <v>178</v>
      </c>
      <c r="AY86" s="37">
        <v>171</v>
      </c>
      <c r="AZ86" s="37">
        <v>110</v>
      </c>
      <c r="BA86" s="37">
        <v>172</v>
      </c>
      <c r="BB86" s="37">
        <v>170</v>
      </c>
      <c r="BC86" s="37">
        <v>150</v>
      </c>
      <c r="BD86" s="37">
        <v>180</v>
      </c>
      <c r="BE86" s="37">
        <v>111</v>
      </c>
      <c r="BF86" s="37">
        <v>169</v>
      </c>
      <c r="BG86" s="37">
        <v>149</v>
      </c>
      <c r="BH86" s="37">
        <v>111</v>
      </c>
      <c r="BI86" s="37">
        <v>185</v>
      </c>
      <c r="BJ86" s="37">
        <v>145</v>
      </c>
      <c r="BK86" s="37">
        <v>163</v>
      </c>
      <c r="BL86" s="37">
        <v>152</v>
      </c>
      <c r="BM86" s="37">
        <v>165</v>
      </c>
      <c r="BN86" s="37">
        <v>148</v>
      </c>
      <c r="BO86" s="37">
        <v>180</v>
      </c>
      <c r="BP86" s="37">
        <v>153</v>
      </c>
      <c r="BQ86" s="37">
        <v>105</v>
      </c>
      <c r="BR86" s="37">
        <v>153</v>
      </c>
      <c r="BS86" s="37">
        <v>164</v>
      </c>
      <c r="BT86" s="37">
        <v>184</v>
      </c>
      <c r="BU86" s="37">
        <v>135</v>
      </c>
      <c r="BV86" s="37">
        <v>174</v>
      </c>
      <c r="BW86" s="37">
        <v>164</v>
      </c>
      <c r="BX86" s="37">
        <v>181</v>
      </c>
      <c r="BY86" s="37">
        <v>159</v>
      </c>
      <c r="BZ86" s="37">
        <v>164</v>
      </c>
      <c r="CA86" s="37">
        <v>178</v>
      </c>
      <c r="CB86" s="37">
        <v>118</v>
      </c>
      <c r="CC86" s="37">
        <v>183</v>
      </c>
      <c r="CD86" s="37">
        <v>174</v>
      </c>
      <c r="CE86" s="37">
        <v>173</v>
      </c>
      <c r="CF86" s="37">
        <v>177</v>
      </c>
      <c r="CG86" s="37">
        <v>163</v>
      </c>
      <c r="CH86" s="37">
        <v>162</v>
      </c>
      <c r="CI86" s="37">
        <v>140</v>
      </c>
      <c r="CJ86" s="37">
        <v>131</v>
      </c>
      <c r="CK86" s="37">
        <v>100</v>
      </c>
      <c r="CL86" s="37">
        <v>126</v>
      </c>
      <c r="CM86" s="37">
        <v>125</v>
      </c>
      <c r="CN86" s="37">
        <v>155</v>
      </c>
      <c r="CO86" s="37">
        <v>126</v>
      </c>
      <c r="CP86" s="37">
        <v>191</v>
      </c>
      <c r="CQ86" s="37">
        <v>177</v>
      </c>
      <c r="CR86" s="37">
        <v>186</v>
      </c>
      <c r="CS86" s="37">
        <v>171</v>
      </c>
      <c r="CT86" s="37">
        <v>173</v>
      </c>
      <c r="CU86" s="37">
        <v>190</v>
      </c>
    </row>
    <row r="87" spans="1:102">
      <c r="A87" s="37" t="s">
        <v>850</v>
      </c>
      <c r="B87" s="37">
        <v>110</v>
      </c>
      <c r="C87" s="37">
        <v>108</v>
      </c>
      <c r="D87" s="37">
        <v>146</v>
      </c>
      <c r="E87" s="37">
        <v>97</v>
      </c>
      <c r="F87" s="37">
        <v>115</v>
      </c>
      <c r="G87" s="37">
        <v>127</v>
      </c>
      <c r="H87" s="37">
        <v>125</v>
      </c>
      <c r="I87" s="37">
        <v>147</v>
      </c>
      <c r="J87" s="37">
        <v>131</v>
      </c>
      <c r="K87" s="37">
        <v>138</v>
      </c>
      <c r="L87" s="37">
        <v>146</v>
      </c>
      <c r="M87" s="37">
        <v>120</v>
      </c>
      <c r="N87" s="37">
        <v>132</v>
      </c>
      <c r="O87" s="37">
        <v>122</v>
      </c>
      <c r="P87" s="37">
        <v>116</v>
      </c>
      <c r="Q87" s="37">
        <v>158</v>
      </c>
      <c r="R87" s="37">
        <v>123</v>
      </c>
      <c r="S87" s="37">
        <v>154</v>
      </c>
      <c r="T87" s="37">
        <v>118</v>
      </c>
      <c r="U87" s="37">
        <v>92</v>
      </c>
      <c r="V87" s="37">
        <v>169</v>
      </c>
      <c r="W87" s="37">
        <v>147</v>
      </c>
      <c r="X87" s="37">
        <v>138</v>
      </c>
      <c r="Y87" s="37">
        <v>128</v>
      </c>
      <c r="Z87" s="37">
        <v>128</v>
      </c>
      <c r="AA87" s="37">
        <v>98</v>
      </c>
      <c r="AB87" s="37">
        <v>96</v>
      </c>
      <c r="AC87" s="37">
        <v>121</v>
      </c>
      <c r="AD87" s="37">
        <v>143</v>
      </c>
      <c r="AE87" s="37">
        <v>157</v>
      </c>
      <c r="AF87" s="37">
        <v>128</v>
      </c>
      <c r="AG87" s="37">
        <v>165</v>
      </c>
      <c r="AH87" s="37">
        <v>145</v>
      </c>
      <c r="AI87" s="37">
        <v>121</v>
      </c>
      <c r="AJ87" s="37">
        <v>149</v>
      </c>
      <c r="AK87" s="37">
        <v>131</v>
      </c>
      <c r="AL87" s="37">
        <v>123</v>
      </c>
      <c r="AM87" s="37">
        <v>161</v>
      </c>
      <c r="AN87" s="37">
        <v>113</v>
      </c>
      <c r="AO87" s="37">
        <v>138</v>
      </c>
      <c r="AP87" s="37">
        <v>142</v>
      </c>
      <c r="AQ87" s="37">
        <v>163</v>
      </c>
      <c r="AR87" s="37">
        <v>130</v>
      </c>
      <c r="AS87" s="37">
        <v>130</v>
      </c>
      <c r="AT87" s="37">
        <v>130</v>
      </c>
      <c r="AU87" s="37">
        <v>145</v>
      </c>
      <c r="AV87" s="37">
        <v>147</v>
      </c>
      <c r="AW87" s="37">
        <v>133</v>
      </c>
      <c r="AX87" s="37">
        <v>116</v>
      </c>
      <c r="AY87" s="37">
        <v>150</v>
      </c>
      <c r="AZ87" s="37">
        <v>106</v>
      </c>
      <c r="BA87" s="37">
        <v>130</v>
      </c>
      <c r="BB87" s="37">
        <v>120</v>
      </c>
      <c r="BC87" s="37">
        <v>113</v>
      </c>
      <c r="BD87" s="37">
        <v>164</v>
      </c>
      <c r="BE87" s="37">
        <v>113</v>
      </c>
      <c r="BF87" s="37">
        <v>122</v>
      </c>
      <c r="BG87" s="37">
        <v>162</v>
      </c>
      <c r="BH87" s="37">
        <v>94</v>
      </c>
      <c r="BI87" s="37">
        <v>148</v>
      </c>
      <c r="BJ87" s="37">
        <v>106</v>
      </c>
      <c r="BK87" s="37">
        <v>130</v>
      </c>
      <c r="BL87" s="37">
        <v>113</v>
      </c>
      <c r="BM87" s="37">
        <v>156</v>
      </c>
      <c r="BN87" s="37">
        <v>128</v>
      </c>
      <c r="BO87" s="37">
        <v>121</v>
      </c>
      <c r="BP87" s="37">
        <v>114</v>
      </c>
      <c r="BQ87" s="37">
        <v>95</v>
      </c>
      <c r="BR87" s="37">
        <v>131</v>
      </c>
      <c r="BS87" s="37">
        <v>151</v>
      </c>
      <c r="BT87" s="37">
        <v>166</v>
      </c>
      <c r="BU87" s="37">
        <v>115</v>
      </c>
      <c r="BV87" s="37">
        <v>170</v>
      </c>
      <c r="BW87" s="37">
        <v>118</v>
      </c>
      <c r="BX87" s="37">
        <v>164</v>
      </c>
      <c r="BY87" s="37">
        <v>148</v>
      </c>
      <c r="BZ87" s="37">
        <v>129</v>
      </c>
      <c r="CA87" s="37">
        <v>150</v>
      </c>
      <c r="CB87" s="37">
        <v>93</v>
      </c>
      <c r="CC87" s="37">
        <v>128</v>
      </c>
      <c r="CD87" s="37">
        <v>130</v>
      </c>
      <c r="CE87" s="37">
        <v>135</v>
      </c>
      <c r="CF87" s="37">
        <v>125</v>
      </c>
      <c r="CG87" s="37">
        <v>157</v>
      </c>
      <c r="CH87" s="37">
        <v>159</v>
      </c>
      <c r="CI87" s="37">
        <v>97</v>
      </c>
      <c r="CJ87" s="37">
        <v>104</v>
      </c>
      <c r="CK87" s="37">
        <v>106</v>
      </c>
      <c r="CL87" s="37">
        <v>104</v>
      </c>
      <c r="CM87" s="37">
        <v>106</v>
      </c>
      <c r="CN87" s="37">
        <v>131</v>
      </c>
      <c r="CO87" s="37">
        <v>93</v>
      </c>
      <c r="CP87" s="37">
        <v>149</v>
      </c>
      <c r="CQ87" s="37">
        <v>161</v>
      </c>
      <c r="CR87" s="37">
        <v>129</v>
      </c>
      <c r="CS87" s="37">
        <v>128</v>
      </c>
      <c r="CT87" s="37">
        <v>142</v>
      </c>
      <c r="CU87" s="37">
        <v>153</v>
      </c>
    </row>
    <row r="88" spans="1:102">
      <c r="A88" s="37" t="s">
        <v>851</v>
      </c>
      <c r="B88" s="37">
        <v>136</v>
      </c>
      <c r="C88" s="37">
        <v>146</v>
      </c>
      <c r="D88" s="37">
        <v>151</v>
      </c>
      <c r="E88" s="37">
        <v>107</v>
      </c>
      <c r="F88" s="37">
        <v>156</v>
      </c>
      <c r="G88" s="37">
        <v>162</v>
      </c>
      <c r="H88" s="37">
        <v>165</v>
      </c>
      <c r="I88" s="37">
        <v>154</v>
      </c>
      <c r="J88" s="37">
        <v>173</v>
      </c>
      <c r="K88" s="37">
        <v>168</v>
      </c>
      <c r="L88" s="37">
        <v>157</v>
      </c>
      <c r="M88" s="37">
        <v>179</v>
      </c>
      <c r="N88" s="37">
        <v>130</v>
      </c>
      <c r="O88" s="37">
        <v>130</v>
      </c>
      <c r="P88" s="37">
        <v>155</v>
      </c>
      <c r="Q88" s="37">
        <v>168</v>
      </c>
      <c r="R88" s="37">
        <v>161</v>
      </c>
      <c r="S88" s="37">
        <v>179</v>
      </c>
      <c r="T88" s="37">
        <v>166</v>
      </c>
      <c r="U88" s="37">
        <v>122</v>
      </c>
      <c r="V88" s="37">
        <v>165</v>
      </c>
      <c r="W88" s="37">
        <v>175</v>
      </c>
      <c r="X88" s="37">
        <v>181</v>
      </c>
      <c r="Y88" s="37">
        <v>155</v>
      </c>
      <c r="Z88" s="37">
        <v>145</v>
      </c>
      <c r="AA88" s="37">
        <v>146</v>
      </c>
      <c r="AB88" s="37">
        <v>126</v>
      </c>
      <c r="AC88" s="37">
        <v>178</v>
      </c>
      <c r="AD88" s="37">
        <v>163</v>
      </c>
      <c r="AE88" s="37">
        <v>155</v>
      </c>
      <c r="AF88" s="37">
        <v>185</v>
      </c>
      <c r="AG88" s="37">
        <v>164</v>
      </c>
      <c r="AH88" s="37">
        <v>176</v>
      </c>
      <c r="AI88" s="37">
        <v>167</v>
      </c>
      <c r="AJ88" s="37">
        <v>179</v>
      </c>
      <c r="AK88" s="37">
        <v>161</v>
      </c>
      <c r="AL88" s="37">
        <v>137</v>
      </c>
      <c r="AM88" s="37">
        <v>181</v>
      </c>
      <c r="AN88" s="37">
        <v>126</v>
      </c>
      <c r="AO88" s="37">
        <v>135</v>
      </c>
      <c r="AP88" s="37">
        <v>169</v>
      </c>
      <c r="AQ88" s="37">
        <v>156</v>
      </c>
      <c r="AR88" s="37">
        <v>178</v>
      </c>
      <c r="AS88" s="37">
        <v>158</v>
      </c>
      <c r="AT88" s="37">
        <v>152</v>
      </c>
      <c r="AU88" s="37">
        <v>155</v>
      </c>
      <c r="AV88" s="37">
        <v>171</v>
      </c>
      <c r="AW88" s="37">
        <v>163</v>
      </c>
      <c r="AX88" s="37">
        <v>161</v>
      </c>
      <c r="AY88" s="37">
        <v>156</v>
      </c>
      <c r="AZ88" s="37">
        <v>143</v>
      </c>
      <c r="BA88" s="37">
        <v>179</v>
      </c>
      <c r="BB88" s="37">
        <v>174</v>
      </c>
      <c r="BC88" s="37">
        <v>153</v>
      </c>
      <c r="BD88" s="37">
        <v>167</v>
      </c>
      <c r="BE88" s="37">
        <v>141</v>
      </c>
      <c r="BF88" s="37">
        <v>177</v>
      </c>
      <c r="BG88" s="37">
        <v>157</v>
      </c>
      <c r="BH88" s="37">
        <v>110</v>
      </c>
      <c r="BI88" s="37">
        <v>179</v>
      </c>
      <c r="BJ88" s="37">
        <v>140</v>
      </c>
      <c r="BK88" s="37">
        <v>163</v>
      </c>
      <c r="BL88" s="37">
        <v>155</v>
      </c>
      <c r="BM88" s="37">
        <v>162</v>
      </c>
      <c r="BN88" s="37">
        <v>172</v>
      </c>
      <c r="BO88" s="37">
        <v>158</v>
      </c>
      <c r="BP88" s="37">
        <v>176</v>
      </c>
      <c r="BQ88" s="37">
        <v>103</v>
      </c>
      <c r="BR88" s="37">
        <v>154</v>
      </c>
      <c r="BS88" s="37">
        <v>157</v>
      </c>
      <c r="BT88" s="37">
        <v>176</v>
      </c>
      <c r="BU88" s="37">
        <v>153</v>
      </c>
      <c r="BV88" s="37">
        <v>168</v>
      </c>
      <c r="BW88" s="37">
        <v>183</v>
      </c>
      <c r="BX88" s="37">
        <v>162</v>
      </c>
      <c r="BY88" s="37">
        <v>142</v>
      </c>
      <c r="BZ88" s="37">
        <v>179</v>
      </c>
      <c r="CA88" s="37">
        <v>156</v>
      </c>
      <c r="CB88" s="37">
        <v>120</v>
      </c>
      <c r="CC88" s="37">
        <v>139</v>
      </c>
      <c r="CD88" s="37">
        <v>166</v>
      </c>
      <c r="CE88" s="37">
        <v>180</v>
      </c>
      <c r="CF88" s="37">
        <v>174</v>
      </c>
      <c r="CG88" s="37">
        <v>135</v>
      </c>
      <c r="CH88" s="37">
        <v>158</v>
      </c>
      <c r="CI88" s="37">
        <v>136</v>
      </c>
      <c r="CJ88" s="37">
        <v>135</v>
      </c>
      <c r="CK88" s="37">
        <v>144</v>
      </c>
      <c r="CL88" s="37">
        <v>149</v>
      </c>
      <c r="CM88" s="37">
        <v>145</v>
      </c>
      <c r="CN88" s="37">
        <v>156</v>
      </c>
      <c r="CO88" s="37">
        <v>123</v>
      </c>
      <c r="CP88" s="37">
        <v>137</v>
      </c>
      <c r="CQ88" s="37">
        <v>148</v>
      </c>
      <c r="CR88" s="37">
        <v>169</v>
      </c>
      <c r="CS88" s="37">
        <v>159</v>
      </c>
      <c r="CT88" s="37">
        <v>150</v>
      </c>
      <c r="CU88" s="37">
        <v>169</v>
      </c>
    </row>
    <row r="91" spans="1:102">
      <c r="A91" s="37" t="s">
        <v>841</v>
      </c>
      <c r="B91" s="37" t="s">
        <v>71</v>
      </c>
      <c r="C91" s="37" t="s">
        <v>72</v>
      </c>
      <c r="D91" s="37" t="s">
        <v>26</v>
      </c>
      <c r="E91" s="37" t="s">
        <v>79</v>
      </c>
      <c r="F91" s="37" t="s">
        <v>37</v>
      </c>
      <c r="G91" s="37" t="s">
        <v>61</v>
      </c>
      <c r="H91" s="37" t="s">
        <v>27</v>
      </c>
      <c r="I91" s="37" t="s">
        <v>49</v>
      </c>
      <c r="J91" s="37" t="s">
        <v>28</v>
      </c>
      <c r="K91" s="37" t="s">
        <v>29</v>
      </c>
      <c r="L91" s="37" t="s">
        <v>3</v>
      </c>
      <c r="M91" s="37" t="s">
        <v>15</v>
      </c>
      <c r="N91" s="37" t="s">
        <v>38</v>
      </c>
      <c r="O91" s="37" t="s">
        <v>39</v>
      </c>
      <c r="P91" s="37" t="s">
        <v>73</v>
      </c>
      <c r="Q91" s="37" t="s">
        <v>62</v>
      </c>
      <c r="R91" s="37" t="s">
        <v>16</v>
      </c>
      <c r="S91" s="37" t="s">
        <v>4</v>
      </c>
      <c r="T91" s="37" t="s">
        <v>30</v>
      </c>
      <c r="U91" s="37" t="s">
        <v>80</v>
      </c>
      <c r="V91" s="37" t="s">
        <v>5</v>
      </c>
      <c r="W91" s="37" t="s">
        <v>31</v>
      </c>
      <c r="X91" s="37" t="s">
        <v>63</v>
      </c>
      <c r="Y91" s="37" t="s">
        <v>40</v>
      </c>
      <c r="Z91" s="37" t="s">
        <v>50</v>
      </c>
      <c r="AA91" s="37" t="s">
        <v>90</v>
      </c>
      <c r="AB91" s="37" t="s">
        <v>81</v>
      </c>
      <c r="AC91" s="37" t="s">
        <v>32</v>
      </c>
      <c r="AD91" s="37" t="s">
        <v>91</v>
      </c>
      <c r="AE91" s="37" t="s">
        <v>6</v>
      </c>
      <c r="AF91" s="37" t="s">
        <v>33</v>
      </c>
      <c r="AG91" s="37" t="s">
        <v>7</v>
      </c>
      <c r="AH91" s="37" t="s">
        <v>34</v>
      </c>
      <c r="AI91" s="37" t="s">
        <v>17</v>
      </c>
      <c r="AJ91" s="37" t="s">
        <v>18</v>
      </c>
      <c r="AK91" s="37" t="s">
        <v>74</v>
      </c>
      <c r="AL91" s="37" t="s">
        <v>41</v>
      </c>
      <c r="AM91" s="37" t="s">
        <v>51</v>
      </c>
      <c r="AN91" s="37" t="s">
        <v>42</v>
      </c>
      <c r="AO91" s="37" t="s">
        <v>52</v>
      </c>
      <c r="AP91" s="37" t="s">
        <v>19</v>
      </c>
      <c r="AQ91" s="37" t="s">
        <v>53</v>
      </c>
      <c r="AR91" s="37" t="s">
        <v>43</v>
      </c>
      <c r="AS91" s="37" t="s">
        <v>92</v>
      </c>
      <c r="AT91" s="37" t="s">
        <v>35</v>
      </c>
      <c r="AU91" s="37" t="s">
        <v>20</v>
      </c>
      <c r="AV91" s="37" t="s">
        <v>44</v>
      </c>
      <c r="AW91" s="37" t="s">
        <v>64</v>
      </c>
      <c r="AX91" s="37" t="s">
        <v>65</v>
      </c>
      <c r="AY91" s="37" t="s">
        <v>54</v>
      </c>
      <c r="AZ91" s="37" t="s">
        <v>93</v>
      </c>
      <c r="BA91" s="37" t="s">
        <v>66</v>
      </c>
      <c r="BB91" s="37" t="s">
        <v>67</v>
      </c>
      <c r="BC91" s="37" t="s">
        <v>94</v>
      </c>
      <c r="BD91" s="37" t="s">
        <v>21</v>
      </c>
      <c r="BE91" s="37" t="s">
        <v>95</v>
      </c>
      <c r="BF91" s="37" t="s">
        <v>68</v>
      </c>
      <c r="BG91" s="37" t="s">
        <v>96</v>
      </c>
      <c r="BH91" s="37" t="s">
        <v>82</v>
      </c>
      <c r="BI91" s="37" t="s">
        <v>8</v>
      </c>
      <c r="BJ91" s="37" t="s">
        <v>83</v>
      </c>
      <c r="BK91" s="37" t="s">
        <v>97</v>
      </c>
      <c r="BL91" s="37" t="s">
        <v>84</v>
      </c>
      <c r="BM91" s="37" t="s">
        <v>55</v>
      </c>
      <c r="BN91" s="37" t="s">
        <v>75</v>
      </c>
      <c r="BO91" s="37" t="s">
        <v>22</v>
      </c>
      <c r="BP91" s="37" t="s">
        <v>45</v>
      </c>
      <c r="BQ91" s="37" t="s">
        <v>85</v>
      </c>
      <c r="BR91" s="37" t="s">
        <v>76</v>
      </c>
      <c r="BS91" s="37" t="s">
        <v>69</v>
      </c>
      <c r="BU91" s="37" t="s">
        <v>10</v>
      </c>
      <c r="BV91" s="37" t="s">
        <v>77</v>
      </c>
      <c r="BW91" s="37" t="s">
        <v>11</v>
      </c>
      <c r="BX91" s="37" t="s">
        <v>12</v>
      </c>
      <c r="BY91" s="37" t="s">
        <v>13</v>
      </c>
      <c r="BZ91" s="37" t="s">
        <v>56</v>
      </c>
      <c r="CA91" s="37" t="s">
        <v>206</v>
      </c>
      <c r="CC91" s="37" t="s">
        <v>57</v>
      </c>
      <c r="CD91" s="37" t="s">
        <v>86</v>
      </c>
      <c r="CE91" s="37" t="s">
        <v>46</v>
      </c>
      <c r="CF91" s="37" t="s">
        <v>70</v>
      </c>
      <c r="CG91" s="37" t="s">
        <v>47</v>
      </c>
      <c r="CH91" s="37" t="s">
        <v>14</v>
      </c>
      <c r="CI91" s="37" t="s">
        <v>58</v>
      </c>
      <c r="CJ91" s="37" t="s">
        <v>59</v>
      </c>
      <c r="CK91" s="37" t="s">
        <v>78</v>
      </c>
      <c r="CL91" s="37" t="s">
        <v>87</v>
      </c>
      <c r="CM91" s="37" t="s">
        <v>98</v>
      </c>
      <c r="CN91" s="37" t="s">
        <v>99</v>
      </c>
      <c r="CO91" s="37" t="s">
        <v>88</v>
      </c>
      <c r="CP91" s="37" t="s">
        <v>100</v>
      </c>
      <c r="CQ91" s="37" t="s">
        <v>89</v>
      </c>
      <c r="CR91" s="37" t="s">
        <v>60</v>
      </c>
      <c r="CS91" s="37" t="s">
        <v>23</v>
      </c>
      <c r="CT91" s="37" t="s">
        <v>36</v>
      </c>
      <c r="CU91" s="37" t="s">
        <v>48</v>
      </c>
      <c r="CV91" s="37" t="s">
        <v>24</v>
      </c>
      <c r="CW91" s="37" t="s">
        <v>25</v>
      </c>
    </row>
    <row r="92" spans="1:102">
      <c r="A92" s="37" t="s">
        <v>236</v>
      </c>
      <c r="B92" s="37" t="s">
        <v>237</v>
      </c>
      <c r="C92" s="37" t="s">
        <v>238</v>
      </c>
      <c r="D92" s="37" t="s">
        <v>239</v>
      </c>
      <c r="E92" s="37" t="s">
        <v>240</v>
      </c>
      <c r="F92" s="37" t="s">
        <v>241</v>
      </c>
      <c r="G92" s="37" t="s">
        <v>242</v>
      </c>
      <c r="H92" s="37" t="s">
        <v>243</v>
      </c>
      <c r="I92" s="37" t="s">
        <v>244</v>
      </c>
      <c r="J92" s="37" t="s">
        <v>245</v>
      </c>
      <c r="K92" s="37" t="s">
        <v>246</v>
      </c>
      <c r="L92" s="37" t="s">
        <v>247</v>
      </c>
      <c r="M92" s="37" t="s">
        <v>248</v>
      </c>
      <c r="N92" s="37" t="s">
        <v>249</v>
      </c>
      <c r="O92" s="37" t="s">
        <v>250</v>
      </c>
      <c r="P92" s="37" t="s">
        <v>251</v>
      </c>
      <c r="Q92" s="37" t="s">
        <v>252</v>
      </c>
      <c r="R92" s="37" t="s">
        <v>253</v>
      </c>
      <c r="S92" s="37" t="s">
        <v>254</v>
      </c>
      <c r="T92" s="37" t="s">
        <v>255</v>
      </c>
      <c r="U92" s="37" t="s">
        <v>256</v>
      </c>
      <c r="V92" s="37" t="s">
        <v>257</v>
      </c>
      <c r="W92" s="37" t="s">
        <v>258</v>
      </c>
      <c r="X92" s="37" t="s">
        <v>259</v>
      </c>
      <c r="Y92" s="37" t="s">
        <v>260</v>
      </c>
      <c r="Z92" s="37" t="s">
        <v>261</v>
      </c>
      <c r="AA92" s="37" t="s">
        <v>262</v>
      </c>
      <c r="AB92" s="37" t="s">
        <v>263</v>
      </c>
      <c r="AC92" s="37" t="s">
        <v>264</v>
      </c>
      <c r="AD92" s="37" t="s">
        <v>265</v>
      </c>
      <c r="AE92" s="37" t="s">
        <v>266</v>
      </c>
      <c r="AF92" s="37" t="s">
        <v>267</v>
      </c>
      <c r="AG92" s="37" t="s">
        <v>268</v>
      </c>
      <c r="AH92" s="37" t="s">
        <v>269</v>
      </c>
      <c r="AI92" s="37" t="s">
        <v>270</v>
      </c>
      <c r="AJ92" s="37" t="s">
        <v>271</v>
      </c>
      <c r="AK92" s="37" t="s">
        <v>272</v>
      </c>
      <c r="AL92" s="37" t="s">
        <v>273</v>
      </c>
      <c r="AM92" s="37" t="s">
        <v>274</v>
      </c>
      <c r="AN92" s="37" t="s">
        <v>275</v>
      </c>
      <c r="AO92" s="37" t="s">
        <v>276</v>
      </c>
      <c r="AP92" s="37" t="s">
        <v>277</v>
      </c>
      <c r="AQ92" s="37" t="s">
        <v>278</v>
      </c>
      <c r="AR92" s="37" t="s">
        <v>279</v>
      </c>
      <c r="AS92" s="37" t="s">
        <v>280</v>
      </c>
      <c r="AT92" s="37" t="s">
        <v>281</v>
      </c>
      <c r="AU92" s="37" t="s">
        <v>282</v>
      </c>
      <c r="AV92" s="37" t="s">
        <v>283</v>
      </c>
      <c r="AW92" s="37" t="s">
        <v>284</v>
      </c>
      <c r="AX92" s="37" t="s">
        <v>285</v>
      </c>
      <c r="AY92" s="37" t="s">
        <v>286</v>
      </c>
      <c r="AZ92" s="37" t="s">
        <v>287</v>
      </c>
      <c r="BA92" s="37" t="s">
        <v>288</v>
      </c>
      <c r="BB92" s="37" t="s">
        <v>289</v>
      </c>
      <c r="BC92" s="37" t="s">
        <v>290</v>
      </c>
      <c r="BD92" s="37" t="s">
        <v>291</v>
      </c>
      <c r="BE92" s="37" t="s">
        <v>292</v>
      </c>
      <c r="BF92" s="37" t="s">
        <v>293</v>
      </c>
      <c r="BG92" s="37" t="s">
        <v>294</v>
      </c>
      <c r="BH92" s="37" t="s">
        <v>295</v>
      </c>
      <c r="BI92" s="37" t="s">
        <v>296</v>
      </c>
      <c r="BJ92" s="37" t="s">
        <v>297</v>
      </c>
      <c r="BK92" s="37" t="s">
        <v>298</v>
      </c>
      <c r="BL92" s="37" t="s">
        <v>299</v>
      </c>
      <c r="BM92" s="37" t="s">
        <v>300</v>
      </c>
      <c r="BN92" s="37" t="s">
        <v>301</v>
      </c>
      <c r="BO92" s="37" t="s">
        <v>302</v>
      </c>
      <c r="BP92" s="37" t="s">
        <v>303</v>
      </c>
      <c r="BQ92" s="37" t="s">
        <v>304</v>
      </c>
      <c r="BR92" s="37" t="s">
        <v>305</v>
      </c>
      <c r="BS92" s="37" t="s">
        <v>306</v>
      </c>
      <c r="BT92" s="37" t="s">
        <v>307</v>
      </c>
      <c r="BU92" s="37" t="s">
        <v>308</v>
      </c>
      <c r="BV92" s="37" t="s">
        <v>309</v>
      </c>
      <c r="BW92" s="37" t="s">
        <v>310</v>
      </c>
      <c r="BX92" s="37" t="s">
        <v>311</v>
      </c>
      <c r="BY92" s="37" t="s">
        <v>312</v>
      </c>
      <c r="BZ92" s="37" t="s">
        <v>313</v>
      </c>
      <c r="CA92" s="37" t="s">
        <v>314</v>
      </c>
      <c r="CB92" s="37" t="s">
        <v>314</v>
      </c>
      <c r="CC92" s="37" t="s">
        <v>315</v>
      </c>
      <c r="CD92" s="37" t="s">
        <v>316</v>
      </c>
      <c r="CE92" s="37" t="s">
        <v>317</v>
      </c>
      <c r="CF92" s="37" t="s">
        <v>318</v>
      </c>
      <c r="CG92" s="37" t="s">
        <v>319</v>
      </c>
      <c r="CH92" s="37" t="s">
        <v>320</v>
      </c>
      <c r="CI92" s="37" t="s">
        <v>321</v>
      </c>
      <c r="CJ92" s="37" t="s">
        <v>322</v>
      </c>
      <c r="CK92" s="37" t="s">
        <v>323</v>
      </c>
      <c r="CL92" s="37" t="s">
        <v>324</v>
      </c>
      <c r="CM92" s="37" t="s">
        <v>325</v>
      </c>
      <c r="CN92" s="37" t="s">
        <v>326</v>
      </c>
      <c r="CO92" s="37" t="s">
        <v>327</v>
      </c>
      <c r="CP92" s="37" t="s">
        <v>328</v>
      </c>
      <c r="CQ92" s="37" t="s">
        <v>329</v>
      </c>
      <c r="CR92" s="37" t="s">
        <v>330</v>
      </c>
      <c r="CS92" s="37" t="s">
        <v>331</v>
      </c>
      <c r="CT92" s="37" t="s">
        <v>332</v>
      </c>
      <c r="CU92" s="37" t="s">
        <v>333</v>
      </c>
      <c r="CV92" s="37" t="s">
        <v>334</v>
      </c>
      <c r="CW92" s="37" t="s">
        <v>335</v>
      </c>
      <c r="CX92" s="37" t="s">
        <v>336</v>
      </c>
    </row>
    <row r="93" spans="1:102">
      <c r="B93" s="37" t="str">
        <f>+IF(B91=B92,"","XX")</f>
        <v/>
      </c>
      <c r="C93" s="37" t="str">
        <f t="shared" ref="C93:BN93" si="21">+IF(C91=C92,"","XX")</f>
        <v/>
      </c>
      <c r="D93" s="37" t="str">
        <f t="shared" si="21"/>
        <v/>
      </c>
      <c r="E93" s="37" t="str">
        <f t="shared" si="21"/>
        <v/>
      </c>
      <c r="F93" s="37" t="str">
        <f t="shared" si="21"/>
        <v/>
      </c>
      <c r="G93" s="37" t="str">
        <f t="shared" si="21"/>
        <v/>
      </c>
      <c r="H93" s="37" t="str">
        <f t="shared" si="21"/>
        <v/>
      </c>
      <c r="I93" s="37" t="str">
        <f t="shared" si="21"/>
        <v/>
      </c>
      <c r="J93" s="37" t="str">
        <f t="shared" si="21"/>
        <v/>
      </c>
      <c r="K93" s="37" t="str">
        <f t="shared" si="21"/>
        <v/>
      </c>
      <c r="L93" s="37" t="str">
        <f t="shared" si="21"/>
        <v/>
      </c>
      <c r="M93" s="37" t="str">
        <f t="shared" si="21"/>
        <v/>
      </c>
      <c r="N93" s="37" t="str">
        <f t="shared" si="21"/>
        <v/>
      </c>
      <c r="O93" s="37" t="str">
        <f t="shared" si="21"/>
        <v/>
      </c>
      <c r="P93" s="37" t="str">
        <f t="shared" si="21"/>
        <v/>
      </c>
      <c r="Q93" s="37" t="str">
        <f t="shared" si="21"/>
        <v/>
      </c>
      <c r="R93" s="37" t="str">
        <f t="shared" si="21"/>
        <v/>
      </c>
      <c r="S93" s="37" t="str">
        <f t="shared" si="21"/>
        <v/>
      </c>
      <c r="T93" s="37" t="str">
        <f t="shared" si="21"/>
        <v/>
      </c>
      <c r="U93" s="37" t="str">
        <f t="shared" si="21"/>
        <v/>
      </c>
      <c r="V93" s="37" t="str">
        <f t="shared" si="21"/>
        <v/>
      </c>
      <c r="W93" s="37" t="str">
        <f t="shared" si="21"/>
        <v/>
      </c>
      <c r="X93" s="37" t="str">
        <f t="shared" si="21"/>
        <v/>
      </c>
      <c r="Y93" s="37" t="str">
        <f t="shared" si="21"/>
        <v/>
      </c>
      <c r="Z93" s="37" t="str">
        <f t="shared" si="21"/>
        <v/>
      </c>
      <c r="AA93" s="37" t="str">
        <f t="shared" si="21"/>
        <v/>
      </c>
      <c r="AB93" s="37" t="str">
        <f t="shared" si="21"/>
        <v/>
      </c>
      <c r="AC93" s="37" t="str">
        <f t="shared" si="21"/>
        <v/>
      </c>
      <c r="AD93" s="37" t="str">
        <f t="shared" si="21"/>
        <v/>
      </c>
      <c r="AE93" s="37" t="str">
        <f t="shared" si="21"/>
        <v/>
      </c>
      <c r="AF93" s="37" t="str">
        <f t="shared" si="21"/>
        <v/>
      </c>
      <c r="AG93" s="37" t="str">
        <f t="shared" si="21"/>
        <v/>
      </c>
      <c r="AH93" s="37" t="str">
        <f t="shared" si="21"/>
        <v/>
      </c>
      <c r="AI93" s="37" t="str">
        <f t="shared" si="21"/>
        <v/>
      </c>
      <c r="AJ93" s="37" t="str">
        <f t="shared" si="21"/>
        <v/>
      </c>
      <c r="AK93" s="37" t="str">
        <f t="shared" si="21"/>
        <v/>
      </c>
      <c r="AL93" s="37" t="str">
        <f t="shared" si="21"/>
        <v/>
      </c>
      <c r="AM93" s="37" t="str">
        <f t="shared" si="21"/>
        <v/>
      </c>
      <c r="AN93" s="37" t="str">
        <f t="shared" si="21"/>
        <v/>
      </c>
      <c r="AO93" s="37" t="str">
        <f t="shared" si="21"/>
        <v/>
      </c>
      <c r="AP93" s="37" t="str">
        <f t="shared" si="21"/>
        <v/>
      </c>
      <c r="AQ93" s="37" t="str">
        <f t="shared" si="21"/>
        <v/>
      </c>
      <c r="AR93" s="37" t="str">
        <f t="shared" si="21"/>
        <v/>
      </c>
      <c r="AS93" s="37" t="str">
        <f t="shared" si="21"/>
        <v/>
      </c>
      <c r="AT93" s="37" t="str">
        <f t="shared" si="21"/>
        <v/>
      </c>
      <c r="AU93" s="37" t="str">
        <f t="shared" si="21"/>
        <v/>
      </c>
      <c r="AV93" s="37" t="str">
        <f t="shared" si="21"/>
        <v/>
      </c>
      <c r="AW93" s="37" t="str">
        <f t="shared" si="21"/>
        <v/>
      </c>
      <c r="AX93" s="37" t="str">
        <f t="shared" si="21"/>
        <v/>
      </c>
      <c r="AY93" s="37" t="str">
        <f t="shared" si="21"/>
        <v/>
      </c>
      <c r="AZ93" s="37" t="str">
        <f t="shared" si="21"/>
        <v/>
      </c>
      <c r="BA93" s="37" t="str">
        <f t="shared" si="21"/>
        <v/>
      </c>
      <c r="BB93" s="37" t="str">
        <f t="shared" si="21"/>
        <v/>
      </c>
      <c r="BC93" s="37" t="str">
        <f t="shared" si="21"/>
        <v/>
      </c>
      <c r="BD93" s="37" t="str">
        <f t="shared" si="21"/>
        <v/>
      </c>
      <c r="BE93" s="37" t="str">
        <f t="shared" si="21"/>
        <v/>
      </c>
      <c r="BF93" s="37" t="str">
        <f t="shared" si="21"/>
        <v/>
      </c>
      <c r="BG93" s="37" t="str">
        <f t="shared" si="21"/>
        <v/>
      </c>
      <c r="BH93" s="37" t="str">
        <f t="shared" si="21"/>
        <v/>
      </c>
      <c r="BI93" s="37" t="str">
        <f t="shared" si="21"/>
        <v/>
      </c>
      <c r="BJ93" s="37" t="str">
        <f t="shared" si="21"/>
        <v/>
      </c>
      <c r="BK93" s="37" t="str">
        <f t="shared" si="21"/>
        <v/>
      </c>
      <c r="BL93" s="37" t="str">
        <f t="shared" si="21"/>
        <v/>
      </c>
      <c r="BM93" s="37" t="str">
        <f t="shared" si="21"/>
        <v/>
      </c>
      <c r="BN93" s="37" t="str">
        <f t="shared" si="21"/>
        <v/>
      </c>
      <c r="BO93" s="37" t="str">
        <f t="shared" ref="BO93:BS93" si="22">+IF(BO91=BO92,"","XX")</f>
        <v/>
      </c>
      <c r="BP93" s="37" t="str">
        <f t="shared" si="22"/>
        <v/>
      </c>
      <c r="BQ93" s="37" t="str">
        <f t="shared" si="22"/>
        <v/>
      </c>
      <c r="BR93" s="37" t="str">
        <f t="shared" si="22"/>
        <v/>
      </c>
      <c r="BS93" s="37" t="str">
        <f t="shared" si="22"/>
        <v/>
      </c>
      <c r="BT93" s="37" t="str">
        <f t="shared" ref="BT93" si="23">+IF(BT91=BT92,"","XX")</f>
        <v>XX</v>
      </c>
      <c r="BU93" s="37" t="str">
        <f t="shared" ref="BU93" si="24">+IF(BU91=BU92,"","XX")</f>
        <v/>
      </c>
      <c r="BV93" s="37" t="str">
        <f t="shared" ref="BV93" si="25">+IF(BV91=BV92,"","XX")</f>
        <v/>
      </c>
      <c r="BW93" s="37" t="str">
        <f t="shared" ref="BW93" si="26">+IF(BW91=BW92,"","XX")</f>
        <v/>
      </c>
      <c r="BX93" s="37" t="str">
        <f t="shared" ref="BX93" si="27">+IF(BX91=BX92,"","XX")</f>
        <v/>
      </c>
      <c r="BY93" s="37" t="str">
        <f t="shared" ref="BY93" si="28">+IF(BY91=BY92,"","XX")</f>
        <v/>
      </c>
      <c r="BZ93" s="37" t="str">
        <f t="shared" ref="BZ93" si="29">+IF(BZ91=BZ92,"","XX")</f>
        <v/>
      </c>
      <c r="CA93" s="37" t="str">
        <f t="shared" ref="CA93" si="30">+IF(CA91=CA92,"","XX")</f>
        <v>XX</v>
      </c>
      <c r="CB93" s="37" t="str">
        <f t="shared" ref="CB93" si="31">+IF(CB91=CB92,"","XX")</f>
        <v>XX</v>
      </c>
      <c r="CC93" s="37" t="str">
        <f t="shared" ref="CC93" si="32">+IF(CC91=CC92,"","XX")</f>
        <v/>
      </c>
      <c r="CD93" s="37" t="str">
        <f t="shared" ref="CD93" si="33">+IF(CD91=CD92,"","XX")</f>
        <v/>
      </c>
      <c r="CE93" s="37" t="str">
        <f t="shared" ref="CE93" si="34">+IF(CE91=CE92,"","XX")</f>
        <v/>
      </c>
      <c r="CF93" s="37" t="str">
        <f t="shared" ref="CF93" si="35">+IF(CF91=CF92,"","XX")</f>
        <v/>
      </c>
      <c r="CG93" s="37" t="str">
        <f t="shared" ref="CG93" si="36">+IF(CG91=CG92,"","XX")</f>
        <v/>
      </c>
      <c r="CH93" s="37" t="str">
        <f t="shared" ref="CH93" si="37">+IF(CH91=CH92,"","XX")</f>
        <v/>
      </c>
      <c r="CI93" s="37" t="str">
        <f t="shared" ref="CI93" si="38">+IF(CI91=CI92,"","XX")</f>
        <v/>
      </c>
      <c r="CJ93" s="37" t="str">
        <f t="shared" ref="CJ93" si="39">+IF(CJ91=CJ92,"","XX")</f>
        <v/>
      </c>
      <c r="CK93" s="37" t="str">
        <f t="shared" ref="CK93" si="40">+IF(CK91=CK92,"","XX")</f>
        <v/>
      </c>
      <c r="CL93" s="37" t="str">
        <f t="shared" ref="CL93" si="41">+IF(CL91=CL92,"","XX")</f>
        <v/>
      </c>
      <c r="CM93" s="37" t="str">
        <f t="shared" ref="CM93" si="42">+IF(CM91=CM92,"","XX")</f>
        <v/>
      </c>
      <c r="CN93" s="37" t="str">
        <f t="shared" ref="CN93" si="43">+IF(CN91=CN92,"","XX")</f>
        <v/>
      </c>
      <c r="CO93" s="37" t="str">
        <f t="shared" ref="CO93" si="44">+IF(CO91=CO92,"","XX")</f>
        <v/>
      </c>
      <c r="CP93" s="37" t="str">
        <f t="shared" ref="CP93" si="45">+IF(CP91=CP92,"","XX")</f>
        <v/>
      </c>
      <c r="CQ93" s="37" t="str">
        <f t="shared" ref="CQ93" si="46">+IF(CQ91=CQ92,"","XX")</f>
        <v/>
      </c>
      <c r="CR93" s="37" t="str">
        <f t="shared" ref="CR93" si="47">+IF(CR91=CR92,"","XX")</f>
        <v/>
      </c>
      <c r="CS93" s="37" t="str">
        <f t="shared" ref="CS93" si="48">+IF(CS91=CS92,"","XX")</f>
        <v/>
      </c>
      <c r="CT93" s="37" t="str">
        <f t="shared" ref="CT93" si="49">+IF(CT91=CT92,"","XX")</f>
        <v/>
      </c>
      <c r="CU93" s="37" t="str">
        <f t="shared" ref="CU93" si="50">+IF(CU91=CU92,"","XX")</f>
        <v/>
      </c>
      <c r="CV93" s="37" t="str">
        <f t="shared" ref="CV93" si="51">+IF(CV91=CV92,"","XX")</f>
        <v/>
      </c>
      <c r="CW93" s="37" t="str">
        <f t="shared" ref="CW93" si="52">+IF(CW91=CW92,"","XX")</f>
        <v/>
      </c>
    </row>
    <row r="95" spans="1:102">
      <c r="A95" s="37" t="s">
        <v>846</v>
      </c>
      <c r="B95" s="37">
        <f>+B84-B10</f>
        <v>0</v>
      </c>
      <c r="C95" s="37">
        <f t="shared" ref="C95:F95" si="53">+C84-C10</f>
        <v>0</v>
      </c>
      <c r="D95" s="37">
        <f t="shared" si="53"/>
        <v>0</v>
      </c>
      <c r="E95" s="37">
        <f t="shared" si="53"/>
        <v>0</v>
      </c>
      <c r="F95" s="37">
        <f t="shared" si="53"/>
        <v>0</v>
      </c>
      <c r="G95" s="37">
        <f t="shared" ref="G95:O95" si="54">+G84-G10</f>
        <v>0</v>
      </c>
      <c r="H95" s="37">
        <f t="shared" si="54"/>
        <v>0</v>
      </c>
      <c r="I95" s="37">
        <f t="shared" si="54"/>
        <v>0</v>
      </c>
      <c r="J95" s="37">
        <f t="shared" si="54"/>
        <v>0</v>
      </c>
      <c r="K95" s="37">
        <f t="shared" si="54"/>
        <v>0</v>
      </c>
      <c r="L95" s="37">
        <f t="shared" si="54"/>
        <v>0</v>
      </c>
      <c r="M95" s="37">
        <f t="shared" si="54"/>
        <v>0</v>
      </c>
      <c r="N95" s="37">
        <f t="shared" si="54"/>
        <v>0</v>
      </c>
      <c r="O95" s="37">
        <f t="shared" si="54"/>
        <v>0</v>
      </c>
      <c r="P95" s="37">
        <f t="shared" ref="P95:BS95" si="55">+P84-P10</f>
        <v>0</v>
      </c>
      <c r="Q95" s="37">
        <f t="shared" si="55"/>
        <v>0</v>
      </c>
      <c r="R95" s="37">
        <f t="shared" si="55"/>
        <v>0</v>
      </c>
      <c r="S95" s="37">
        <f t="shared" si="55"/>
        <v>0</v>
      </c>
      <c r="T95" s="37">
        <f t="shared" si="55"/>
        <v>0</v>
      </c>
      <c r="U95" s="37">
        <f t="shared" si="55"/>
        <v>0</v>
      </c>
      <c r="V95" s="37">
        <f t="shared" si="55"/>
        <v>0</v>
      </c>
      <c r="W95" s="37">
        <f t="shared" si="55"/>
        <v>0</v>
      </c>
      <c r="X95" s="37">
        <f t="shared" si="55"/>
        <v>0</v>
      </c>
      <c r="Y95" s="37">
        <f t="shared" si="55"/>
        <v>0</v>
      </c>
      <c r="Z95" s="37">
        <f t="shared" si="55"/>
        <v>0</v>
      </c>
      <c r="AA95" s="37">
        <f t="shared" si="55"/>
        <v>0</v>
      </c>
      <c r="AB95" s="37">
        <f t="shared" si="55"/>
        <v>0</v>
      </c>
      <c r="AC95" s="37">
        <f t="shared" si="55"/>
        <v>0</v>
      </c>
      <c r="AD95" s="37">
        <f t="shared" si="55"/>
        <v>0</v>
      </c>
      <c r="AE95" s="37">
        <f t="shared" si="55"/>
        <v>0</v>
      </c>
      <c r="AF95" s="37">
        <f t="shared" si="55"/>
        <v>0</v>
      </c>
      <c r="AG95" s="37">
        <f t="shared" si="55"/>
        <v>0</v>
      </c>
      <c r="AH95" s="37">
        <f t="shared" si="55"/>
        <v>0</v>
      </c>
      <c r="AI95" s="37">
        <f t="shared" si="55"/>
        <v>0</v>
      </c>
      <c r="AJ95" s="37">
        <f t="shared" si="55"/>
        <v>0</v>
      </c>
      <c r="AK95" s="37">
        <f t="shared" si="55"/>
        <v>0</v>
      </c>
      <c r="AL95" s="37">
        <f t="shared" si="55"/>
        <v>0</v>
      </c>
      <c r="AM95" s="37">
        <f t="shared" si="55"/>
        <v>0</v>
      </c>
      <c r="AN95" s="37">
        <f t="shared" si="55"/>
        <v>0</v>
      </c>
      <c r="AO95" s="37">
        <f t="shared" si="55"/>
        <v>0</v>
      </c>
      <c r="AP95" s="37">
        <f t="shared" si="55"/>
        <v>0</v>
      </c>
      <c r="AQ95" s="37">
        <f t="shared" si="55"/>
        <v>0</v>
      </c>
      <c r="AR95" s="37">
        <f t="shared" si="55"/>
        <v>0</v>
      </c>
      <c r="AS95" s="37">
        <f t="shared" si="55"/>
        <v>0</v>
      </c>
      <c r="AT95" s="37">
        <f t="shared" si="55"/>
        <v>0</v>
      </c>
      <c r="AU95" s="37">
        <f t="shared" si="55"/>
        <v>0</v>
      </c>
      <c r="AV95" s="37">
        <f t="shared" si="55"/>
        <v>0</v>
      </c>
      <c r="AW95" s="37">
        <f t="shared" si="55"/>
        <v>0</v>
      </c>
      <c r="AX95" s="37">
        <f t="shared" si="55"/>
        <v>0</v>
      </c>
      <c r="AY95" s="37">
        <f t="shared" si="55"/>
        <v>0</v>
      </c>
      <c r="AZ95" s="37">
        <f t="shared" si="55"/>
        <v>0</v>
      </c>
      <c r="BA95" s="37">
        <f t="shared" si="55"/>
        <v>0</v>
      </c>
      <c r="BB95" s="37">
        <f t="shared" si="55"/>
        <v>0</v>
      </c>
      <c r="BC95" s="37">
        <f t="shared" si="55"/>
        <v>0</v>
      </c>
      <c r="BD95" s="37">
        <f t="shared" si="55"/>
        <v>0</v>
      </c>
      <c r="BE95" s="37">
        <f t="shared" si="55"/>
        <v>0</v>
      </c>
      <c r="BF95" s="37">
        <f t="shared" si="55"/>
        <v>0</v>
      </c>
      <c r="BG95" s="37">
        <f t="shared" si="55"/>
        <v>0</v>
      </c>
      <c r="BH95" s="37">
        <f t="shared" si="55"/>
        <v>0</v>
      </c>
      <c r="BI95" s="37">
        <f t="shared" si="55"/>
        <v>0</v>
      </c>
      <c r="BJ95" s="37">
        <f t="shared" si="55"/>
        <v>0</v>
      </c>
      <c r="BK95" s="37">
        <f t="shared" si="55"/>
        <v>0</v>
      </c>
      <c r="BL95" s="37">
        <f t="shared" si="55"/>
        <v>0</v>
      </c>
      <c r="BM95" s="37">
        <f t="shared" si="55"/>
        <v>0</v>
      </c>
      <c r="BN95" s="37">
        <f t="shared" si="55"/>
        <v>0</v>
      </c>
      <c r="BO95" s="37">
        <f t="shared" si="55"/>
        <v>0</v>
      </c>
      <c r="BP95" s="37">
        <f t="shared" si="55"/>
        <v>0</v>
      </c>
      <c r="BQ95" s="37">
        <f t="shared" si="55"/>
        <v>0</v>
      </c>
      <c r="BR95" s="37">
        <f t="shared" si="55"/>
        <v>0</v>
      </c>
      <c r="BS95" s="37">
        <f t="shared" si="55"/>
        <v>0</v>
      </c>
      <c r="BU95" s="37">
        <f>+BT84-BU10</f>
        <v>0</v>
      </c>
      <c r="BV95" s="37">
        <f t="shared" ref="BV95:BZ95" si="56">+BU84-BV10</f>
        <v>0</v>
      </c>
      <c r="BW95" s="37">
        <f t="shared" si="56"/>
        <v>0</v>
      </c>
      <c r="BX95" s="37">
        <f t="shared" si="56"/>
        <v>0</v>
      </c>
      <c r="BY95" s="37">
        <f t="shared" si="56"/>
        <v>0</v>
      </c>
      <c r="BZ95" s="37">
        <f t="shared" si="56"/>
        <v>0</v>
      </c>
      <c r="CA95" s="37">
        <f>+BZ84-CA10</f>
        <v>0</v>
      </c>
      <c r="CC95" s="37">
        <f>+CA84-CC10</f>
        <v>0</v>
      </c>
      <c r="CD95" s="37">
        <f t="shared" ref="CD95:CW99" si="57">+CB84-CD10</f>
        <v>0</v>
      </c>
      <c r="CE95" s="37">
        <f t="shared" si="57"/>
        <v>0</v>
      </c>
      <c r="CF95" s="37">
        <f t="shared" si="57"/>
        <v>0</v>
      </c>
      <c r="CG95" s="37">
        <f t="shared" si="57"/>
        <v>0</v>
      </c>
      <c r="CH95" s="37">
        <f t="shared" si="57"/>
        <v>0</v>
      </c>
      <c r="CI95" s="37">
        <f t="shared" si="57"/>
        <v>0</v>
      </c>
      <c r="CJ95" s="37">
        <f t="shared" si="57"/>
        <v>0</v>
      </c>
      <c r="CK95" s="37">
        <f t="shared" si="57"/>
        <v>0</v>
      </c>
      <c r="CL95" s="37">
        <f t="shared" si="57"/>
        <v>0</v>
      </c>
      <c r="CM95" s="37">
        <f t="shared" si="57"/>
        <v>0</v>
      </c>
      <c r="CN95" s="37">
        <f t="shared" si="57"/>
        <v>0</v>
      </c>
      <c r="CO95" s="37">
        <f t="shared" si="57"/>
        <v>0</v>
      </c>
      <c r="CP95" s="37">
        <f t="shared" si="57"/>
        <v>0</v>
      </c>
      <c r="CQ95" s="37">
        <f t="shared" si="57"/>
        <v>0</v>
      </c>
      <c r="CR95" s="37">
        <f t="shared" si="57"/>
        <v>0</v>
      </c>
      <c r="CS95" s="37">
        <f t="shared" si="57"/>
        <v>0</v>
      </c>
      <c r="CT95" s="37">
        <f t="shared" si="57"/>
        <v>0</v>
      </c>
      <c r="CU95" s="37">
        <f t="shared" si="57"/>
        <v>0</v>
      </c>
      <c r="CV95" s="37">
        <f t="shared" si="57"/>
        <v>0</v>
      </c>
      <c r="CW95" s="37">
        <f t="shared" si="57"/>
        <v>0</v>
      </c>
    </row>
    <row r="96" spans="1:102">
      <c r="A96" s="37" t="s">
        <v>847</v>
      </c>
      <c r="B96" s="37">
        <f t="shared" ref="B96:E99" si="58">+B85-B11</f>
        <v>0</v>
      </c>
      <c r="C96" s="37">
        <f t="shared" si="58"/>
        <v>0</v>
      </c>
      <c r="D96" s="37">
        <f t="shared" si="58"/>
        <v>0</v>
      </c>
      <c r="E96" s="37">
        <f t="shared" si="58"/>
        <v>21.799999999999997</v>
      </c>
      <c r="F96" s="37">
        <f t="shared" ref="F96:N96" si="59">+F85-F11</f>
        <v>0</v>
      </c>
      <c r="G96" s="37">
        <f t="shared" si="59"/>
        <v>0</v>
      </c>
      <c r="H96" s="37">
        <f t="shared" si="59"/>
        <v>0</v>
      </c>
      <c r="I96" s="37">
        <f t="shared" si="59"/>
        <v>0</v>
      </c>
      <c r="J96" s="37">
        <f t="shared" si="59"/>
        <v>0</v>
      </c>
      <c r="K96" s="37">
        <f t="shared" si="59"/>
        <v>0</v>
      </c>
      <c r="L96" s="37">
        <f t="shared" si="59"/>
        <v>0</v>
      </c>
      <c r="M96" s="37">
        <f t="shared" si="59"/>
        <v>0</v>
      </c>
      <c r="N96" s="37">
        <f t="shared" si="59"/>
        <v>0</v>
      </c>
      <c r="O96" s="37">
        <f t="shared" ref="O96:BS96" si="60">+O85-O11</f>
        <v>0</v>
      </c>
      <c r="P96" s="37">
        <f t="shared" si="60"/>
        <v>0</v>
      </c>
      <c r="Q96" s="37">
        <f t="shared" si="60"/>
        <v>0</v>
      </c>
      <c r="R96" s="37">
        <f t="shared" si="60"/>
        <v>0</v>
      </c>
      <c r="S96" s="37">
        <f t="shared" si="60"/>
        <v>0</v>
      </c>
      <c r="T96" s="37">
        <f t="shared" si="60"/>
        <v>0</v>
      </c>
      <c r="U96" s="37">
        <f t="shared" si="60"/>
        <v>7.5</v>
      </c>
      <c r="V96" s="37">
        <f t="shared" si="60"/>
        <v>0</v>
      </c>
      <c r="W96" s="37">
        <f t="shared" si="60"/>
        <v>0</v>
      </c>
      <c r="X96" s="37">
        <f t="shared" si="60"/>
        <v>0</v>
      </c>
      <c r="Y96" s="37">
        <f t="shared" si="60"/>
        <v>0</v>
      </c>
      <c r="Z96" s="37">
        <f t="shared" si="60"/>
        <v>0</v>
      </c>
      <c r="AA96" s="37">
        <f t="shared" si="60"/>
        <v>14</v>
      </c>
      <c r="AB96" s="37">
        <f t="shared" si="60"/>
        <v>1.7000000000000028</v>
      </c>
      <c r="AC96" s="37">
        <f t="shared" si="60"/>
        <v>0</v>
      </c>
      <c r="AD96" s="37">
        <f t="shared" si="60"/>
        <v>7.9000000000000057</v>
      </c>
      <c r="AE96" s="37">
        <f t="shared" si="60"/>
        <v>0</v>
      </c>
      <c r="AF96" s="37">
        <f t="shared" si="60"/>
        <v>0</v>
      </c>
      <c r="AG96" s="37">
        <f t="shared" si="60"/>
        <v>0</v>
      </c>
      <c r="AH96" s="37">
        <f t="shared" si="60"/>
        <v>0</v>
      </c>
      <c r="AI96" s="37">
        <f t="shared" si="60"/>
        <v>0</v>
      </c>
      <c r="AJ96" s="37">
        <f t="shared" si="60"/>
        <v>0</v>
      </c>
      <c r="AK96" s="37">
        <f t="shared" si="60"/>
        <v>0</v>
      </c>
      <c r="AL96" s="37">
        <f t="shared" si="60"/>
        <v>0</v>
      </c>
      <c r="AM96" s="37">
        <f t="shared" si="60"/>
        <v>0</v>
      </c>
      <c r="AN96" s="37">
        <f t="shared" si="60"/>
        <v>0</v>
      </c>
      <c r="AO96" s="37">
        <f t="shared" si="60"/>
        <v>0</v>
      </c>
      <c r="AP96" s="37">
        <f t="shared" si="60"/>
        <v>0</v>
      </c>
      <c r="AQ96" s="37">
        <f t="shared" si="60"/>
        <v>0</v>
      </c>
      <c r="AR96" s="37">
        <f t="shared" si="60"/>
        <v>0</v>
      </c>
      <c r="AS96" s="37">
        <f t="shared" si="60"/>
        <v>6</v>
      </c>
      <c r="AT96" s="37">
        <f t="shared" si="60"/>
        <v>0</v>
      </c>
      <c r="AU96" s="37">
        <f t="shared" si="60"/>
        <v>0</v>
      </c>
      <c r="AV96" s="37">
        <f t="shared" si="60"/>
        <v>0</v>
      </c>
      <c r="AW96" s="37">
        <f t="shared" si="60"/>
        <v>0</v>
      </c>
      <c r="AX96" s="37">
        <f t="shared" si="60"/>
        <v>0</v>
      </c>
      <c r="AY96" s="37">
        <f t="shared" si="60"/>
        <v>0</v>
      </c>
      <c r="AZ96" s="37">
        <f t="shared" si="60"/>
        <v>7.5</v>
      </c>
      <c r="BA96" s="37">
        <f t="shared" si="60"/>
        <v>0</v>
      </c>
      <c r="BB96" s="37">
        <f t="shared" si="60"/>
        <v>0</v>
      </c>
      <c r="BC96" s="37">
        <f t="shared" si="60"/>
        <v>1.7999999999999972</v>
      </c>
      <c r="BD96" s="37">
        <f t="shared" si="60"/>
        <v>0</v>
      </c>
      <c r="BE96" s="37">
        <f t="shared" si="60"/>
        <v>7.7999999999999972</v>
      </c>
      <c r="BF96" s="37">
        <f t="shared" si="60"/>
        <v>0</v>
      </c>
      <c r="BG96" s="37">
        <f t="shared" si="60"/>
        <v>0</v>
      </c>
      <c r="BH96" s="37">
        <f t="shared" si="60"/>
        <v>22.799999999999997</v>
      </c>
      <c r="BI96" s="37">
        <f t="shared" si="60"/>
        <v>0</v>
      </c>
      <c r="BJ96" s="37">
        <f t="shared" si="60"/>
        <v>0</v>
      </c>
      <c r="BK96" s="37">
        <f t="shared" si="60"/>
        <v>0</v>
      </c>
      <c r="BL96" s="37">
        <f t="shared" si="60"/>
        <v>0</v>
      </c>
      <c r="BM96" s="37">
        <f t="shared" si="60"/>
        <v>0</v>
      </c>
      <c r="BN96" s="37">
        <f t="shared" si="60"/>
        <v>0</v>
      </c>
      <c r="BO96" s="37">
        <f t="shared" si="60"/>
        <v>0</v>
      </c>
      <c r="BP96" s="37">
        <f t="shared" si="60"/>
        <v>0</v>
      </c>
      <c r="BQ96" s="37">
        <f t="shared" si="60"/>
        <v>17.599999999999994</v>
      </c>
      <c r="BR96" s="37">
        <f t="shared" si="60"/>
        <v>0</v>
      </c>
      <c r="BS96" s="37">
        <f t="shared" si="60"/>
        <v>0</v>
      </c>
      <c r="BU96" s="37">
        <f t="shared" ref="BU96:CA99" si="61">+BT85-BU11</f>
        <v>0</v>
      </c>
      <c r="BV96" s="37">
        <f t="shared" si="61"/>
        <v>0</v>
      </c>
      <c r="BW96" s="37">
        <f t="shared" si="61"/>
        <v>0</v>
      </c>
      <c r="BX96" s="37">
        <f t="shared" si="61"/>
        <v>0</v>
      </c>
      <c r="BY96" s="37">
        <f t="shared" si="61"/>
        <v>0</v>
      </c>
      <c r="BZ96" s="37">
        <f t="shared" si="61"/>
        <v>0</v>
      </c>
      <c r="CA96" s="37">
        <f t="shared" si="61"/>
        <v>0</v>
      </c>
      <c r="CC96" s="37">
        <f t="shared" ref="CC96:CC99" si="62">+CA85-CC11</f>
        <v>0</v>
      </c>
      <c r="CD96" s="37">
        <f t="shared" si="57"/>
        <v>0</v>
      </c>
      <c r="CE96" s="37">
        <f t="shared" si="57"/>
        <v>0</v>
      </c>
      <c r="CF96" s="37">
        <f t="shared" si="57"/>
        <v>0</v>
      </c>
      <c r="CG96" s="37">
        <f t="shared" si="57"/>
        <v>0</v>
      </c>
      <c r="CH96" s="37">
        <f t="shared" si="57"/>
        <v>0</v>
      </c>
      <c r="CI96" s="37">
        <f t="shared" si="57"/>
        <v>0</v>
      </c>
      <c r="CJ96" s="37">
        <f t="shared" si="57"/>
        <v>0</v>
      </c>
      <c r="CK96" s="37">
        <f t="shared" si="57"/>
        <v>0</v>
      </c>
      <c r="CL96" s="37">
        <f t="shared" si="57"/>
        <v>0</v>
      </c>
      <c r="CM96" s="37">
        <f t="shared" si="57"/>
        <v>9.2000000000000028</v>
      </c>
      <c r="CN96" s="37">
        <f t="shared" si="57"/>
        <v>3.7999999999999972</v>
      </c>
      <c r="CO96" s="37">
        <f t="shared" si="57"/>
        <v>3.5999999999999943</v>
      </c>
      <c r="CP96" s="37">
        <f t="shared" si="57"/>
        <v>0</v>
      </c>
      <c r="CQ96" s="37">
        <f t="shared" si="57"/>
        <v>19.900000000000006</v>
      </c>
      <c r="CR96" s="37">
        <f t="shared" si="57"/>
        <v>0</v>
      </c>
      <c r="CS96" s="37">
        <f t="shared" si="57"/>
        <v>0</v>
      </c>
      <c r="CT96" s="37">
        <f t="shared" si="57"/>
        <v>0</v>
      </c>
      <c r="CU96" s="37">
        <f t="shared" si="57"/>
        <v>0</v>
      </c>
      <c r="CV96" s="37">
        <f t="shared" si="57"/>
        <v>0</v>
      </c>
      <c r="CW96" s="37">
        <f t="shared" si="57"/>
        <v>0</v>
      </c>
    </row>
    <row r="97" spans="1:102">
      <c r="A97" s="37" t="s">
        <v>848</v>
      </c>
      <c r="B97" s="37">
        <f t="shared" si="58"/>
        <v>0</v>
      </c>
      <c r="C97" s="37">
        <f t="shared" si="58"/>
        <v>0</v>
      </c>
      <c r="D97" s="37">
        <f t="shared" si="58"/>
        <v>0</v>
      </c>
      <c r="E97" s="37">
        <f t="shared" si="58"/>
        <v>0</v>
      </c>
      <c r="F97" s="37">
        <f t="shared" ref="F97:N97" si="63">+F86-F12</f>
        <v>0</v>
      </c>
      <c r="G97" s="37">
        <f t="shared" si="63"/>
        <v>0</v>
      </c>
      <c r="H97" s="37">
        <f t="shared" si="63"/>
        <v>0</v>
      </c>
      <c r="I97" s="37">
        <f t="shared" si="63"/>
        <v>0</v>
      </c>
      <c r="J97" s="37">
        <f t="shared" si="63"/>
        <v>0</v>
      </c>
      <c r="K97" s="37">
        <f t="shared" si="63"/>
        <v>0</v>
      </c>
      <c r="L97" s="37">
        <f t="shared" si="63"/>
        <v>0</v>
      </c>
      <c r="M97" s="37">
        <f t="shared" si="63"/>
        <v>0</v>
      </c>
      <c r="N97" s="37">
        <f t="shared" si="63"/>
        <v>0</v>
      </c>
      <c r="O97" s="37">
        <f t="shared" ref="O97:BS97" si="64">+O86-O12</f>
        <v>0</v>
      </c>
      <c r="P97" s="37">
        <f t="shared" si="64"/>
        <v>0</v>
      </c>
      <c r="Q97" s="37">
        <f t="shared" si="64"/>
        <v>0</v>
      </c>
      <c r="R97" s="37">
        <f t="shared" si="64"/>
        <v>0</v>
      </c>
      <c r="S97" s="37">
        <f t="shared" si="64"/>
        <v>0</v>
      </c>
      <c r="T97" s="37">
        <f t="shared" si="64"/>
        <v>0</v>
      </c>
      <c r="U97" s="37">
        <f t="shared" si="64"/>
        <v>0</v>
      </c>
      <c r="V97" s="37">
        <f t="shared" si="64"/>
        <v>0</v>
      </c>
      <c r="W97" s="37">
        <f t="shared" si="64"/>
        <v>0</v>
      </c>
      <c r="X97" s="37">
        <f t="shared" si="64"/>
        <v>0</v>
      </c>
      <c r="Y97" s="37">
        <f t="shared" si="64"/>
        <v>0</v>
      </c>
      <c r="Z97" s="37">
        <f t="shared" si="64"/>
        <v>0</v>
      </c>
      <c r="AA97" s="37">
        <f t="shared" si="64"/>
        <v>0.20000000000000284</v>
      </c>
      <c r="AB97" s="37">
        <f t="shared" si="64"/>
        <v>0</v>
      </c>
      <c r="AC97" s="37">
        <f t="shared" si="64"/>
        <v>0</v>
      </c>
      <c r="AD97" s="37">
        <f t="shared" si="64"/>
        <v>0</v>
      </c>
      <c r="AE97" s="37">
        <f t="shared" si="64"/>
        <v>0</v>
      </c>
      <c r="AF97" s="37">
        <f t="shared" si="64"/>
        <v>0</v>
      </c>
      <c r="AG97" s="37">
        <f t="shared" si="64"/>
        <v>0</v>
      </c>
      <c r="AH97" s="37">
        <f t="shared" si="64"/>
        <v>0</v>
      </c>
      <c r="AI97" s="37">
        <f t="shared" si="64"/>
        <v>0</v>
      </c>
      <c r="AJ97" s="37">
        <f t="shared" si="64"/>
        <v>0</v>
      </c>
      <c r="AK97" s="37">
        <f t="shared" si="64"/>
        <v>0</v>
      </c>
      <c r="AL97" s="37">
        <f t="shared" si="64"/>
        <v>0</v>
      </c>
      <c r="AM97" s="37">
        <f t="shared" si="64"/>
        <v>0</v>
      </c>
      <c r="AN97" s="37">
        <f t="shared" si="64"/>
        <v>0</v>
      </c>
      <c r="AO97" s="37">
        <f t="shared" si="64"/>
        <v>0</v>
      </c>
      <c r="AP97" s="37">
        <f t="shared" si="64"/>
        <v>0</v>
      </c>
      <c r="AQ97" s="37">
        <f t="shared" si="64"/>
        <v>0</v>
      </c>
      <c r="AR97" s="37">
        <f t="shared" si="64"/>
        <v>0</v>
      </c>
      <c r="AS97" s="37">
        <f t="shared" si="64"/>
        <v>0</v>
      </c>
      <c r="AT97" s="37">
        <f t="shared" si="64"/>
        <v>0</v>
      </c>
      <c r="AU97" s="37">
        <f t="shared" si="64"/>
        <v>0</v>
      </c>
      <c r="AV97" s="37">
        <f t="shared" si="64"/>
        <v>0</v>
      </c>
      <c r="AW97" s="37">
        <f t="shared" si="64"/>
        <v>0</v>
      </c>
      <c r="AX97" s="37">
        <f t="shared" si="64"/>
        <v>0</v>
      </c>
      <c r="AY97" s="37">
        <f t="shared" si="64"/>
        <v>0</v>
      </c>
      <c r="AZ97" s="37">
        <f t="shared" si="64"/>
        <v>0</v>
      </c>
      <c r="BA97" s="37">
        <f t="shared" si="64"/>
        <v>0</v>
      </c>
      <c r="BB97" s="37">
        <f t="shared" si="64"/>
        <v>0</v>
      </c>
      <c r="BC97" s="37">
        <f t="shared" si="64"/>
        <v>0</v>
      </c>
      <c r="BD97" s="37">
        <f t="shared" si="64"/>
        <v>0</v>
      </c>
      <c r="BE97" s="37">
        <f t="shared" si="64"/>
        <v>5.7999999999999972</v>
      </c>
      <c r="BF97" s="37">
        <f t="shared" si="64"/>
        <v>0</v>
      </c>
      <c r="BG97" s="37">
        <f t="shared" si="64"/>
        <v>0</v>
      </c>
      <c r="BH97" s="37">
        <f t="shared" si="64"/>
        <v>0</v>
      </c>
      <c r="BI97" s="37">
        <f t="shared" si="64"/>
        <v>0</v>
      </c>
      <c r="BJ97" s="37">
        <f t="shared" si="64"/>
        <v>0</v>
      </c>
      <c r="BK97" s="37">
        <f t="shared" si="64"/>
        <v>0</v>
      </c>
      <c r="BL97" s="37">
        <f t="shared" si="64"/>
        <v>0</v>
      </c>
      <c r="BM97" s="37">
        <f t="shared" si="64"/>
        <v>0</v>
      </c>
      <c r="BN97" s="37">
        <f t="shared" si="64"/>
        <v>0</v>
      </c>
      <c r="BO97" s="37">
        <f t="shared" si="64"/>
        <v>0</v>
      </c>
      <c r="BP97" s="37">
        <f t="shared" si="64"/>
        <v>0</v>
      </c>
      <c r="BQ97" s="37">
        <f t="shared" si="64"/>
        <v>0</v>
      </c>
      <c r="BR97" s="37">
        <f t="shared" si="64"/>
        <v>0</v>
      </c>
      <c r="BS97" s="37">
        <f t="shared" si="64"/>
        <v>0</v>
      </c>
      <c r="BU97" s="37">
        <f t="shared" si="61"/>
        <v>0</v>
      </c>
      <c r="BV97" s="37">
        <f t="shared" si="61"/>
        <v>0</v>
      </c>
      <c r="BW97" s="37">
        <f t="shared" si="61"/>
        <v>0</v>
      </c>
      <c r="BX97" s="37">
        <f t="shared" si="61"/>
        <v>0</v>
      </c>
      <c r="BY97" s="37">
        <f t="shared" si="61"/>
        <v>0</v>
      </c>
      <c r="BZ97" s="37">
        <f t="shared" si="61"/>
        <v>0</v>
      </c>
      <c r="CA97" s="37">
        <f t="shared" si="61"/>
        <v>0</v>
      </c>
      <c r="CC97" s="37">
        <f t="shared" si="62"/>
        <v>0</v>
      </c>
      <c r="CD97" s="37">
        <f t="shared" si="57"/>
        <v>0</v>
      </c>
      <c r="CE97" s="37">
        <f t="shared" si="57"/>
        <v>0</v>
      </c>
      <c r="CF97" s="37">
        <f t="shared" si="57"/>
        <v>0</v>
      </c>
      <c r="CG97" s="37">
        <f t="shared" si="57"/>
        <v>0</v>
      </c>
      <c r="CH97" s="37">
        <f t="shared" si="57"/>
        <v>0</v>
      </c>
      <c r="CI97" s="37">
        <f t="shared" si="57"/>
        <v>0</v>
      </c>
      <c r="CJ97" s="37">
        <f t="shared" si="57"/>
        <v>0</v>
      </c>
      <c r="CK97" s="37">
        <f t="shared" si="57"/>
        <v>0</v>
      </c>
      <c r="CL97" s="37">
        <f t="shared" si="57"/>
        <v>0</v>
      </c>
      <c r="CM97" s="37">
        <f t="shared" si="57"/>
        <v>0</v>
      </c>
      <c r="CN97" s="37">
        <f t="shared" si="57"/>
        <v>0</v>
      </c>
      <c r="CO97" s="37">
        <f t="shared" si="57"/>
        <v>0</v>
      </c>
      <c r="CP97" s="37">
        <f t="shared" si="57"/>
        <v>0</v>
      </c>
      <c r="CQ97" s="37">
        <f t="shared" si="57"/>
        <v>0</v>
      </c>
      <c r="CR97" s="37">
        <f t="shared" si="57"/>
        <v>0</v>
      </c>
      <c r="CS97" s="37">
        <f t="shared" si="57"/>
        <v>0</v>
      </c>
      <c r="CT97" s="37">
        <f t="shared" si="57"/>
        <v>0</v>
      </c>
      <c r="CU97" s="37">
        <f t="shared" si="57"/>
        <v>0</v>
      </c>
      <c r="CV97" s="37">
        <f t="shared" si="57"/>
        <v>0</v>
      </c>
      <c r="CW97" s="37">
        <f t="shared" si="57"/>
        <v>0</v>
      </c>
    </row>
    <row r="98" spans="1:102">
      <c r="A98" s="37" t="s">
        <v>850</v>
      </c>
      <c r="B98" s="37">
        <f>+B87-B13</f>
        <v>5.5999999999999943</v>
      </c>
      <c r="C98" s="37">
        <f t="shared" ref="C98:F98" si="65">+C87-C13</f>
        <v>0</v>
      </c>
      <c r="D98" s="37">
        <f t="shared" si="65"/>
        <v>0</v>
      </c>
      <c r="E98" s="37">
        <f t="shared" si="65"/>
        <v>52.5</v>
      </c>
      <c r="F98" s="37">
        <f t="shared" si="65"/>
        <v>0.20000000000000284</v>
      </c>
      <c r="G98" s="37">
        <f t="shared" ref="G98:O98" si="66">+G87-G13</f>
        <v>0</v>
      </c>
      <c r="H98" s="37">
        <f t="shared" si="66"/>
        <v>0</v>
      </c>
      <c r="I98" s="37">
        <f t="shared" si="66"/>
        <v>0</v>
      </c>
      <c r="J98" s="37">
        <f t="shared" si="66"/>
        <v>0</v>
      </c>
      <c r="K98" s="37">
        <f t="shared" si="66"/>
        <v>0</v>
      </c>
      <c r="L98" s="37">
        <f t="shared" si="66"/>
        <v>0</v>
      </c>
      <c r="M98" s="37">
        <f t="shared" si="66"/>
        <v>0</v>
      </c>
      <c r="N98" s="37">
        <f t="shared" si="66"/>
        <v>0</v>
      </c>
      <c r="O98" s="37">
        <f t="shared" si="66"/>
        <v>16.700000000000003</v>
      </c>
      <c r="P98" s="37">
        <f t="shared" ref="P98:BS98" si="67">+P87-P13</f>
        <v>0</v>
      </c>
      <c r="Q98" s="37">
        <f t="shared" si="67"/>
        <v>0</v>
      </c>
      <c r="R98" s="37">
        <f t="shared" si="67"/>
        <v>0</v>
      </c>
      <c r="S98" s="37">
        <f t="shared" si="67"/>
        <v>0</v>
      </c>
      <c r="T98" s="37">
        <f t="shared" si="67"/>
        <v>0</v>
      </c>
      <c r="U98" s="37">
        <f t="shared" si="67"/>
        <v>15.299999999999997</v>
      </c>
      <c r="V98" s="37">
        <f t="shared" si="67"/>
        <v>0</v>
      </c>
      <c r="W98" s="37">
        <f t="shared" si="67"/>
        <v>0</v>
      </c>
      <c r="X98" s="37">
        <f t="shared" si="67"/>
        <v>0</v>
      </c>
      <c r="Y98" s="37">
        <f t="shared" si="67"/>
        <v>0</v>
      </c>
      <c r="Z98" s="37">
        <f t="shared" si="67"/>
        <v>0</v>
      </c>
      <c r="AA98" s="37">
        <f t="shared" si="67"/>
        <v>45.6</v>
      </c>
      <c r="AB98" s="37">
        <f t="shared" si="67"/>
        <v>34.799999999999997</v>
      </c>
      <c r="AC98" s="37">
        <f t="shared" si="67"/>
        <v>0</v>
      </c>
      <c r="AD98" s="37">
        <f t="shared" si="67"/>
        <v>0</v>
      </c>
      <c r="AE98" s="37">
        <f t="shared" si="67"/>
        <v>0</v>
      </c>
      <c r="AF98" s="37">
        <f t="shared" si="67"/>
        <v>0</v>
      </c>
      <c r="AG98" s="37">
        <f t="shared" si="67"/>
        <v>0</v>
      </c>
      <c r="AH98" s="37">
        <f t="shared" si="67"/>
        <v>0</v>
      </c>
      <c r="AI98" s="37">
        <f t="shared" si="67"/>
        <v>0</v>
      </c>
      <c r="AJ98" s="37">
        <f t="shared" si="67"/>
        <v>0</v>
      </c>
      <c r="AK98" s="37">
        <f t="shared" si="67"/>
        <v>0</v>
      </c>
      <c r="AL98" s="37">
        <f t="shared" si="67"/>
        <v>0</v>
      </c>
      <c r="AM98" s="37">
        <f t="shared" si="67"/>
        <v>0</v>
      </c>
      <c r="AN98" s="37">
        <f t="shared" si="67"/>
        <v>0</v>
      </c>
      <c r="AO98" s="37">
        <f t="shared" si="67"/>
        <v>0</v>
      </c>
      <c r="AP98" s="37">
        <f t="shared" si="67"/>
        <v>0</v>
      </c>
      <c r="AQ98" s="37">
        <f t="shared" si="67"/>
        <v>0</v>
      </c>
      <c r="AR98" s="37">
        <f t="shared" si="67"/>
        <v>0</v>
      </c>
      <c r="AS98" s="37">
        <f t="shared" si="67"/>
        <v>0</v>
      </c>
      <c r="AT98" s="37">
        <f t="shared" si="67"/>
        <v>0</v>
      </c>
      <c r="AU98" s="37">
        <f t="shared" si="67"/>
        <v>0</v>
      </c>
      <c r="AV98" s="37">
        <f t="shared" si="67"/>
        <v>0</v>
      </c>
      <c r="AW98" s="37">
        <f t="shared" si="67"/>
        <v>0</v>
      </c>
      <c r="AX98" s="37">
        <f t="shared" si="67"/>
        <v>1.4000000000000057</v>
      </c>
      <c r="AY98" s="37">
        <f t="shared" si="67"/>
        <v>0</v>
      </c>
      <c r="AZ98" s="37">
        <f t="shared" si="67"/>
        <v>3.2000000000000028</v>
      </c>
      <c r="BA98" s="37">
        <f t="shared" si="67"/>
        <v>0</v>
      </c>
      <c r="BB98" s="37">
        <f t="shared" si="67"/>
        <v>0</v>
      </c>
      <c r="BC98" s="37">
        <f t="shared" si="67"/>
        <v>0</v>
      </c>
      <c r="BD98" s="37">
        <f t="shared" si="67"/>
        <v>0</v>
      </c>
      <c r="BE98" s="37">
        <f t="shared" si="67"/>
        <v>0</v>
      </c>
      <c r="BF98" s="37">
        <f t="shared" si="67"/>
        <v>0</v>
      </c>
      <c r="BG98" s="37">
        <f t="shared" si="67"/>
        <v>0</v>
      </c>
      <c r="BH98" s="37">
        <f t="shared" si="67"/>
        <v>8.7000000000000028</v>
      </c>
      <c r="BI98" s="37">
        <f t="shared" si="67"/>
        <v>0</v>
      </c>
      <c r="BJ98" s="37">
        <f t="shared" si="67"/>
        <v>4.5999999999999943</v>
      </c>
      <c r="BK98" s="37">
        <f t="shared" si="67"/>
        <v>0</v>
      </c>
      <c r="BL98" s="37">
        <f t="shared" si="67"/>
        <v>0</v>
      </c>
      <c r="BM98" s="37">
        <f t="shared" si="67"/>
        <v>0</v>
      </c>
      <c r="BN98" s="37">
        <f t="shared" si="67"/>
        <v>0</v>
      </c>
      <c r="BO98" s="37">
        <f t="shared" si="67"/>
        <v>0</v>
      </c>
      <c r="BP98" s="37">
        <f t="shared" si="67"/>
        <v>0</v>
      </c>
      <c r="BQ98" s="37">
        <f t="shared" si="67"/>
        <v>27.700000000000003</v>
      </c>
      <c r="BR98" s="37">
        <f t="shared" si="67"/>
        <v>0</v>
      </c>
      <c r="BS98" s="37">
        <f t="shared" si="67"/>
        <v>0</v>
      </c>
      <c r="BU98" s="37">
        <f t="shared" si="61"/>
        <v>0</v>
      </c>
      <c r="BV98" s="37">
        <f t="shared" si="61"/>
        <v>0</v>
      </c>
      <c r="BW98" s="37">
        <f t="shared" si="61"/>
        <v>0</v>
      </c>
      <c r="BX98" s="37">
        <f t="shared" si="61"/>
        <v>7.9000000000000057</v>
      </c>
      <c r="BY98" s="37">
        <f t="shared" si="61"/>
        <v>0</v>
      </c>
      <c r="BZ98" s="37">
        <f t="shared" si="61"/>
        <v>0</v>
      </c>
      <c r="CA98" s="37">
        <f t="shared" si="61"/>
        <v>0</v>
      </c>
      <c r="CC98" s="37">
        <f t="shared" si="62"/>
        <v>0</v>
      </c>
      <c r="CD98" s="37">
        <f t="shared" si="57"/>
        <v>21.400000000000006</v>
      </c>
      <c r="CE98" s="37">
        <f t="shared" si="57"/>
        <v>0</v>
      </c>
      <c r="CF98" s="37">
        <f t="shared" si="57"/>
        <v>0</v>
      </c>
      <c r="CG98" s="37">
        <f t="shared" si="57"/>
        <v>0</v>
      </c>
      <c r="CH98" s="37">
        <f t="shared" si="57"/>
        <v>0</v>
      </c>
      <c r="CI98" s="37">
        <f t="shared" si="57"/>
        <v>0</v>
      </c>
      <c r="CJ98" s="37">
        <f t="shared" si="57"/>
        <v>0</v>
      </c>
      <c r="CK98" s="37">
        <f t="shared" si="57"/>
        <v>5.2999999999999972</v>
      </c>
      <c r="CL98" s="37">
        <f t="shared" si="57"/>
        <v>16.700000000000003</v>
      </c>
      <c r="CM98" s="37">
        <f t="shared" si="57"/>
        <v>0</v>
      </c>
      <c r="CN98" s="37">
        <f t="shared" si="57"/>
        <v>11.400000000000006</v>
      </c>
      <c r="CO98" s="37">
        <f t="shared" si="57"/>
        <v>2.5</v>
      </c>
      <c r="CP98" s="37">
        <f t="shared" si="57"/>
        <v>0</v>
      </c>
      <c r="CQ98" s="37">
        <f t="shared" si="57"/>
        <v>37.299999999999997</v>
      </c>
      <c r="CR98" s="37">
        <f t="shared" si="57"/>
        <v>0</v>
      </c>
      <c r="CS98" s="37">
        <f t="shared" si="57"/>
        <v>0</v>
      </c>
      <c r="CT98" s="37">
        <f t="shared" si="57"/>
        <v>0</v>
      </c>
      <c r="CU98" s="37">
        <f t="shared" si="57"/>
        <v>0</v>
      </c>
      <c r="CV98" s="37">
        <f t="shared" si="57"/>
        <v>0</v>
      </c>
      <c r="CW98" s="37">
        <f t="shared" si="57"/>
        <v>0</v>
      </c>
    </row>
    <row r="99" spans="1:102">
      <c r="A99" s="37" t="s">
        <v>851</v>
      </c>
      <c r="B99" s="37">
        <f t="shared" si="58"/>
        <v>0</v>
      </c>
      <c r="C99" s="37">
        <f t="shared" si="58"/>
        <v>0</v>
      </c>
      <c r="D99" s="37">
        <f t="shared" si="58"/>
        <v>0</v>
      </c>
      <c r="E99" s="37">
        <f t="shared" si="58"/>
        <v>0</v>
      </c>
      <c r="F99" s="37">
        <f t="shared" ref="F99:N99" si="68">+F88-F14</f>
        <v>0</v>
      </c>
      <c r="G99" s="37">
        <f t="shared" si="68"/>
        <v>0</v>
      </c>
      <c r="H99" s="37">
        <f t="shared" si="68"/>
        <v>0</v>
      </c>
      <c r="I99" s="37">
        <f t="shared" si="68"/>
        <v>0</v>
      </c>
      <c r="J99" s="37">
        <f t="shared" si="68"/>
        <v>0</v>
      </c>
      <c r="K99" s="37">
        <f t="shared" si="68"/>
        <v>0</v>
      </c>
      <c r="L99" s="37">
        <f t="shared" si="68"/>
        <v>0</v>
      </c>
      <c r="M99" s="37">
        <f t="shared" si="68"/>
        <v>0</v>
      </c>
      <c r="N99" s="37">
        <f t="shared" si="68"/>
        <v>0</v>
      </c>
      <c r="O99" s="37">
        <f t="shared" ref="O99:BS99" si="69">+O88-O14</f>
        <v>0</v>
      </c>
      <c r="P99" s="37">
        <f t="shared" si="69"/>
        <v>0</v>
      </c>
      <c r="Q99" s="37">
        <f t="shared" si="69"/>
        <v>0</v>
      </c>
      <c r="R99" s="37">
        <f t="shared" si="69"/>
        <v>0</v>
      </c>
      <c r="S99" s="37">
        <f t="shared" si="69"/>
        <v>0</v>
      </c>
      <c r="T99" s="37">
        <f t="shared" si="69"/>
        <v>0</v>
      </c>
      <c r="U99" s="37">
        <f t="shared" si="69"/>
        <v>0</v>
      </c>
      <c r="V99" s="37">
        <f t="shared" si="69"/>
        <v>0</v>
      </c>
      <c r="W99" s="37">
        <f t="shared" si="69"/>
        <v>0</v>
      </c>
      <c r="X99" s="37">
        <f t="shared" si="69"/>
        <v>0</v>
      </c>
      <c r="Y99" s="37">
        <f t="shared" si="69"/>
        <v>0</v>
      </c>
      <c r="Z99" s="37">
        <f t="shared" si="69"/>
        <v>0</v>
      </c>
      <c r="AA99" s="37">
        <f t="shared" si="69"/>
        <v>0</v>
      </c>
      <c r="AB99" s="37">
        <f t="shared" si="69"/>
        <v>0</v>
      </c>
      <c r="AC99" s="37">
        <f t="shared" si="69"/>
        <v>0</v>
      </c>
      <c r="AD99" s="37">
        <f t="shared" si="69"/>
        <v>0</v>
      </c>
      <c r="AE99" s="37">
        <f t="shared" si="69"/>
        <v>0</v>
      </c>
      <c r="AF99" s="37">
        <f t="shared" si="69"/>
        <v>0</v>
      </c>
      <c r="AG99" s="37">
        <f t="shared" si="69"/>
        <v>0</v>
      </c>
      <c r="AH99" s="37">
        <f t="shared" si="69"/>
        <v>0</v>
      </c>
      <c r="AI99" s="37">
        <f t="shared" si="69"/>
        <v>0</v>
      </c>
      <c r="AJ99" s="37">
        <f t="shared" si="69"/>
        <v>0</v>
      </c>
      <c r="AK99" s="37">
        <f t="shared" si="69"/>
        <v>0</v>
      </c>
      <c r="AL99" s="37">
        <f t="shared" si="69"/>
        <v>0</v>
      </c>
      <c r="AM99" s="37">
        <f t="shared" si="69"/>
        <v>0</v>
      </c>
      <c r="AN99" s="37">
        <f t="shared" si="69"/>
        <v>0</v>
      </c>
      <c r="AO99" s="37">
        <f t="shared" si="69"/>
        <v>0</v>
      </c>
      <c r="AP99" s="37">
        <f t="shared" si="69"/>
        <v>0</v>
      </c>
      <c r="AQ99" s="37">
        <f t="shared" si="69"/>
        <v>0</v>
      </c>
      <c r="AR99" s="37">
        <f t="shared" si="69"/>
        <v>0</v>
      </c>
      <c r="AS99" s="37">
        <f t="shared" si="69"/>
        <v>0</v>
      </c>
      <c r="AT99" s="37">
        <f t="shared" si="69"/>
        <v>0</v>
      </c>
      <c r="AU99" s="37">
        <f t="shared" si="69"/>
        <v>0</v>
      </c>
      <c r="AV99" s="37">
        <f t="shared" si="69"/>
        <v>0</v>
      </c>
      <c r="AW99" s="37">
        <f t="shared" si="69"/>
        <v>0</v>
      </c>
      <c r="AX99" s="37">
        <f t="shared" si="69"/>
        <v>0</v>
      </c>
      <c r="AY99" s="37">
        <f t="shared" si="69"/>
        <v>0</v>
      </c>
      <c r="AZ99" s="37">
        <f t="shared" si="69"/>
        <v>0</v>
      </c>
      <c r="BA99" s="37">
        <f t="shared" si="69"/>
        <v>0</v>
      </c>
      <c r="BB99" s="37">
        <f t="shared" si="69"/>
        <v>0</v>
      </c>
      <c r="BC99" s="37">
        <f t="shared" si="69"/>
        <v>0</v>
      </c>
      <c r="BD99" s="37">
        <f t="shared" si="69"/>
        <v>0</v>
      </c>
      <c r="BE99" s="37">
        <f t="shared" si="69"/>
        <v>0</v>
      </c>
      <c r="BF99" s="37">
        <f t="shared" si="69"/>
        <v>0</v>
      </c>
      <c r="BG99" s="37">
        <f t="shared" si="69"/>
        <v>0</v>
      </c>
      <c r="BH99" s="37">
        <f t="shared" si="69"/>
        <v>0</v>
      </c>
      <c r="BI99" s="37">
        <f t="shared" si="69"/>
        <v>0</v>
      </c>
      <c r="BJ99" s="37">
        <f t="shared" si="69"/>
        <v>0</v>
      </c>
      <c r="BK99" s="37">
        <f t="shared" si="69"/>
        <v>0</v>
      </c>
      <c r="BL99" s="37">
        <f t="shared" si="69"/>
        <v>0</v>
      </c>
      <c r="BM99" s="37">
        <f t="shared" si="69"/>
        <v>0</v>
      </c>
      <c r="BN99" s="37">
        <f t="shared" si="69"/>
        <v>0</v>
      </c>
      <c r="BO99" s="37">
        <f t="shared" si="69"/>
        <v>0</v>
      </c>
      <c r="BP99" s="37">
        <f t="shared" si="69"/>
        <v>0</v>
      </c>
      <c r="BQ99" s="37">
        <f t="shared" si="69"/>
        <v>0</v>
      </c>
      <c r="BR99" s="37">
        <f t="shared" si="69"/>
        <v>0</v>
      </c>
      <c r="BS99" s="37">
        <f t="shared" si="69"/>
        <v>0</v>
      </c>
      <c r="BU99" s="37">
        <f t="shared" si="61"/>
        <v>0</v>
      </c>
      <c r="BV99" s="37">
        <f t="shared" si="61"/>
        <v>0</v>
      </c>
      <c r="BW99" s="37">
        <f t="shared" si="61"/>
        <v>0</v>
      </c>
      <c r="BX99" s="37">
        <f t="shared" si="61"/>
        <v>0</v>
      </c>
      <c r="BY99" s="37">
        <f t="shared" si="61"/>
        <v>0</v>
      </c>
      <c r="BZ99" s="37">
        <f t="shared" si="61"/>
        <v>0</v>
      </c>
      <c r="CA99" s="37">
        <f t="shared" si="61"/>
        <v>0</v>
      </c>
      <c r="CC99" s="37">
        <f t="shared" si="62"/>
        <v>0</v>
      </c>
      <c r="CD99" s="37">
        <f t="shared" si="57"/>
        <v>0</v>
      </c>
      <c r="CE99" s="37">
        <f t="shared" si="57"/>
        <v>0</v>
      </c>
      <c r="CF99" s="37">
        <f t="shared" si="57"/>
        <v>0</v>
      </c>
      <c r="CG99" s="37">
        <f t="shared" si="57"/>
        <v>0</v>
      </c>
      <c r="CH99" s="37">
        <f t="shared" si="57"/>
        <v>0</v>
      </c>
      <c r="CI99" s="37">
        <f t="shared" si="57"/>
        <v>0</v>
      </c>
      <c r="CJ99" s="37">
        <f t="shared" si="57"/>
        <v>0</v>
      </c>
      <c r="CK99" s="37">
        <f t="shared" si="57"/>
        <v>0</v>
      </c>
      <c r="CL99" s="37">
        <f t="shared" si="57"/>
        <v>0</v>
      </c>
      <c r="CM99" s="37">
        <f t="shared" si="57"/>
        <v>0</v>
      </c>
      <c r="CN99" s="37">
        <f t="shared" si="57"/>
        <v>0</v>
      </c>
      <c r="CO99" s="37">
        <f t="shared" si="57"/>
        <v>0</v>
      </c>
      <c r="CP99" s="37">
        <f t="shared" si="57"/>
        <v>0</v>
      </c>
      <c r="CQ99" s="37">
        <f t="shared" si="57"/>
        <v>0</v>
      </c>
      <c r="CR99" s="37">
        <f t="shared" si="57"/>
        <v>0</v>
      </c>
      <c r="CS99" s="37">
        <f t="shared" si="57"/>
        <v>0</v>
      </c>
      <c r="CT99" s="37">
        <f t="shared" si="57"/>
        <v>0</v>
      </c>
      <c r="CU99" s="37">
        <f t="shared" si="57"/>
        <v>0</v>
      </c>
      <c r="CV99" s="37">
        <f t="shared" si="57"/>
        <v>0</v>
      </c>
      <c r="CW99" s="37">
        <f t="shared" si="57"/>
        <v>0</v>
      </c>
    </row>
    <row r="102" spans="1:102">
      <c r="A102" s="401" t="s">
        <v>857</v>
      </c>
    </row>
    <row r="103" spans="1:102">
      <c r="A103" s="37" t="s">
        <v>855</v>
      </c>
      <c r="B103" s="37" t="s">
        <v>364</v>
      </c>
    </row>
    <row r="104" spans="1:102">
      <c r="A104" s="37" t="s">
        <v>236</v>
      </c>
      <c r="B104" s="37" t="s">
        <v>237</v>
      </c>
      <c r="C104" s="37" t="s">
        <v>238</v>
      </c>
      <c r="D104" s="37" t="s">
        <v>239</v>
      </c>
      <c r="E104" s="37" t="s">
        <v>240</v>
      </c>
      <c r="F104" s="37" t="s">
        <v>241</v>
      </c>
      <c r="G104" s="37" t="s">
        <v>242</v>
      </c>
      <c r="H104" s="37" t="s">
        <v>243</v>
      </c>
      <c r="I104" s="37" t="s">
        <v>244</v>
      </c>
      <c r="J104" s="37" t="s">
        <v>245</v>
      </c>
      <c r="K104" s="37" t="s">
        <v>246</v>
      </c>
      <c r="L104" s="37" t="s">
        <v>247</v>
      </c>
      <c r="M104" s="37" t="s">
        <v>248</v>
      </c>
      <c r="N104" s="37" t="s">
        <v>249</v>
      </c>
      <c r="O104" s="37" t="s">
        <v>250</v>
      </c>
      <c r="P104" s="37" t="s">
        <v>251</v>
      </c>
      <c r="Q104" s="37" t="s">
        <v>252</v>
      </c>
      <c r="R104" s="37" t="s">
        <v>253</v>
      </c>
      <c r="S104" s="37" t="s">
        <v>254</v>
      </c>
      <c r="T104" s="37" t="s">
        <v>255</v>
      </c>
      <c r="U104" s="37" t="s">
        <v>256</v>
      </c>
      <c r="V104" s="37" t="s">
        <v>257</v>
      </c>
      <c r="W104" s="37" t="s">
        <v>258</v>
      </c>
      <c r="X104" s="37" t="s">
        <v>259</v>
      </c>
      <c r="Y104" s="37" t="s">
        <v>260</v>
      </c>
      <c r="Z104" s="37" t="s">
        <v>261</v>
      </c>
      <c r="AA104" s="37" t="s">
        <v>262</v>
      </c>
      <c r="AB104" s="37" t="s">
        <v>263</v>
      </c>
      <c r="AC104" s="37" t="s">
        <v>264</v>
      </c>
      <c r="AD104" s="37" t="s">
        <v>265</v>
      </c>
      <c r="AE104" s="37" t="s">
        <v>266</v>
      </c>
      <c r="AF104" s="37" t="s">
        <v>267</v>
      </c>
      <c r="AG104" s="37" t="s">
        <v>268</v>
      </c>
      <c r="AH104" s="37" t="s">
        <v>269</v>
      </c>
      <c r="AI104" s="37" t="s">
        <v>270</v>
      </c>
      <c r="AJ104" s="37" t="s">
        <v>271</v>
      </c>
      <c r="AK104" s="37" t="s">
        <v>272</v>
      </c>
      <c r="AL104" s="37" t="s">
        <v>273</v>
      </c>
      <c r="AM104" s="37" t="s">
        <v>274</v>
      </c>
      <c r="AN104" s="37" t="s">
        <v>275</v>
      </c>
      <c r="AO104" s="37" t="s">
        <v>276</v>
      </c>
      <c r="AP104" s="37" t="s">
        <v>277</v>
      </c>
      <c r="AQ104" s="37" t="s">
        <v>278</v>
      </c>
      <c r="AR104" s="37" t="s">
        <v>279</v>
      </c>
      <c r="AS104" s="37" t="s">
        <v>280</v>
      </c>
      <c r="AT104" s="37" t="s">
        <v>281</v>
      </c>
      <c r="AU104" s="37" t="s">
        <v>282</v>
      </c>
      <c r="AV104" s="37" t="s">
        <v>283</v>
      </c>
      <c r="AW104" s="37" t="s">
        <v>284</v>
      </c>
      <c r="AX104" s="37" t="s">
        <v>285</v>
      </c>
      <c r="AY104" s="37" t="s">
        <v>286</v>
      </c>
      <c r="AZ104" s="37" t="s">
        <v>287</v>
      </c>
      <c r="BA104" s="37" t="s">
        <v>288</v>
      </c>
      <c r="BB104" s="37" t="s">
        <v>289</v>
      </c>
      <c r="BC104" s="37" t="s">
        <v>290</v>
      </c>
      <c r="BD104" s="37" t="s">
        <v>291</v>
      </c>
      <c r="BE104" s="37" t="s">
        <v>292</v>
      </c>
      <c r="BF104" s="37" t="s">
        <v>293</v>
      </c>
      <c r="BG104" s="37" t="s">
        <v>294</v>
      </c>
      <c r="BH104" s="37" t="s">
        <v>295</v>
      </c>
      <c r="BI104" s="37" t="s">
        <v>296</v>
      </c>
      <c r="BJ104" s="37" t="s">
        <v>297</v>
      </c>
      <c r="BK104" s="37" t="s">
        <v>298</v>
      </c>
      <c r="BL104" s="37" t="s">
        <v>299</v>
      </c>
      <c r="BM104" s="37" t="s">
        <v>300</v>
      </c>
      <c r="BN104" s="37" t="s">
        <v>301</v>
      </c>
      <c r="BO104" s="37" t="s">
        <v>302</v>
      </c>
      <c r="BP104" s="37" t="s">
        <v>303</v>
      </c>
      <c r="BQ104" s="37" t="s">
        <v>304</v>
      </c>
      <c r="BR104" s="37" t="s">
        <v>305</v>
      </c>
      <c r="BS104" s="37" t="s">
        <v>306</v>
      </c>
      <c r="BT104" s="37" t="s">
        <v>307</v>
      </c>
      <c r="BU104" s="37" t="s">
        <v>308</v>
      </c>
      <c r="BV104" s="37" t="s">
        <v>309</v>
      </c>
      <c r="BW104" s="37" t="s">
        <v>310</v>
      </c>
      <c r="BX104" s="37" t="s">
        <v>311</v>
      </c>
      <c r="BY104" s="37" t="s">
        <v>312</v>
      </c>
      <c r="BZ104" s="37" t="s">
        <v>313</v>
      </c>
      <c r="CA104" s="37" t="s">
        <v>314</v>
      </c>
      <c r="CB104" s="37" t="s">
        <v>314</v>
      </c>
      <c r="CC104" s="37" t="s">
        <v>315</v>
      </c>
      <c r="CD104" s="37" t="s">
        <v>316</v>
      </c>
      <c r="CE104" s="37" t="s">
        <v>317</v>
      </c>
      <c r="CF104" s="37" t="s">
        <v>318</v>
      </c>
      <c r="CG104" s="37" t="s">
        <v>319</v>
      </c>
      <c r="CH104" s="37" t="s">
        <v>320</v>
      </c>
      <c r="CI104" s="37" t="s">
        <v>321</v>
      </c>
      <c r="CJ104" s="37" t="s">
        <v>322</v>
      </c>
      <c r="CK104" s="37" t="s">
        <v>323</v>
      </c>
      <c r="CL104" s="37" t="s">
        <v>324</v>
      </c>
      <c r="CM104" s="37" t="s">
        <v>325</v>
      </c>
      <c r="CN104" s="37" t="s">
        <v>326</v>
      </c>
      <c r="CO104" s="37" t="s">
        <v>327</v>
      </c>
      <c r="CP104" s="37" t="s">
        <v>328</v>
      </c>
      <c r="CQ104" s="37" t="s">
        <v>329</v>
      </c>
      <c r="CR104" s="37" t="s">
        <v>330</v>
      </c>
      <c r="CS104" s="37" t="s">
        <v>331</v>
      </c>
      <c r="CT104" s="37" t="s">
        <v>332</v>
      </c>
      <c r="CU104" s="37" t="s">
        <v>333</v>
      </c>
      <c r="CV104" s="37" t="s">
        <v>334</v>
      </c>
      <c r="CW104" s="37" t="s">
        <v>335</v>
      </c>
      <c r="CX104" s="37" t="s">
        <v>336</v>
      </c>
    </row>
    <row r="105" spans="1:102">
      <c r="A105" s="37" t="s">
        <v>805</v>
      </c>
      <c r="B105" s="37" t="s">
        <v>399</v>
      </c>
    </row>
    <row r="106" spans="1:102">
      <c r="A106" s="37" t="s">
        <v>236</v>
      </c>
      <c r="B106" s="37" t="s">
        <v>237</v>
      </c>
      <c r="C106" s="37" t="s">
        <v>238</v>
      </c>
      <c r="D106" s="37" t="s">
        <v>239</v>
      </c>
      <c r="E106" s="37" t="s">
        <v>240</v>
      </c>
      <c r="F106" s="37" t="s">
        <v>241</v>
      </c>
      <c r="G106" s="37" t="s">
        <v>242</v>
      </c>
      <c r="H106" s="37" t="s">
        <v>243</v>
      </c>
      <c r="I106" s="37" t="s">
        <v>244</v>
      </c>
      <c r="J106" s="37" t="s">
        <v>245</v>
      </c>
      <c r="K106" s="37" t="s">
        <v>246</v>
      </c>
      <c r="L106" s="37" t="s">
        <v>247</v>
      </c>
      <c r="M106" s="37" t="s">
        <v>248</v>
      </c>
      <c r="N106" s="37" t="s">
        <v>249</v>
      </c>
      <c r="O106" s="37" t="s">
        <v>250</v>
      </c>
      <c r="P106" s="37" t="s">
        <v>251</v>
      </c>
      <c r="Q106" s="37" t="s">
        <v>252</v>
      </c>
      <c r="R106" s="37" t="s">
        <v>253</v>
      </c>
      <c r="S106" s="37" t="s">
        <v>254</v>
      </c>
      <c r="T106" s="37" t="s">
        <v>255</v>
      </c>
      <c r="U106" s="37" t="s">
        <v>256</v>
      </c>
      <c r="V106" s="37" t="s">
        <v>257</v>
      </c>
      <c r="W106" s="37" t="s">
        <v>258</v>
      </c>
      <c r="X106" s="37" t="s">
        <v>259</v>
      </c>
      <c r="Y106" s="37" t="s">
        <v>260</v>
      </c>
      <c r="Z106" s="37" t="s">
        <v>261</v>
      </c>
      <c r="AA106" s="37" t="s">
        <v>262</v>
      </c>
      <c r="AB106" s="37" t="s">
        <v>263</v>
      </c>
      <c r="AC106" s="37" t="s">
        <v>264</v>
      </c>
      <c r="AD106" s="37" t="s">
        <v>265</v>
      </c>
      <c r="AE106" s="37" t="s">
        <v>266</v>
      </c>
      <c r="AF106" s="37" t="s">
        <v>267</v>
      </c>
      <c r="AG106" s="37" t="s">
        <v>268</v>
      </c>
      <c r="AH106" s="37" t="s">
        <v>269</v>
      </c>
      <c r="AI106" s="37" t="s">
        <v>270</v>
      </c>
      <c r="AJ106" s="37" t="s">
        <v>271</v>
      </c>
      <c r="AK106" s="37" t="s">
        <v>272</v>
      </c>
      <c r="AL106" s="37" t="s">
        <v>273</v>
      </c>
      <c r="AM106" s="37" t="s">
        <v>274</v>
      </c>
      <c r="AN106" s="37" t="s">
        <v>275</v>
      </c>
      <c r="AO106" s="37" t="s">
        <v>276</v>
      </c>
      <c r="AP106" s="37" t="s">
        <v>277</v>
      </c>
      <c r="AQ106" s="37" t="s">
        <v>278</v>
      </c>
      <c r="AR106" s="37" t="s">
        <v>279</v>
      </c>
      <c r="AS106" s="37" t="s">
        <v>280</v>
      </c>
      <c r="AT106" s="37" t="s">
        <v>281</v>
      </c>
      <c r="AU106" s="37" t="s">
        <v>282</v>
      </c>
      <c r="AV106" s="37" t="s">
        <v>283</v>
      </c>
      <c r="AW106" s="37" t="s">
        <v>284</v>
      </c>
      <c r="AX106" s="37" t="s">
        <v>285</v>
      </c>
      <c r="AY106" s="37" t="s">
        <v>286</v>
      </c>
      <c r="AZ106" s="37" t="s">
        <v>287</v>
      </c>
      <c r="BA106" s="37" t="s">
        <v>288</v>
      </c>
      <c r="BB106" s="37" t="s">
        <v>289</v>
      </c>
      <c r="BC106" s="37" t="s">
        <v>290</v>
      </c>
      <c r="BD106" s="37" t="s">
        <v>291</v>
      </c>
      <c r="BE106" s="37" t="s">
        <v>292</v>
      </c>
      <c r="BF106" s="37" t="s">
        <v>293</v>
      </c>
      <c r="BG106" s="37" t="s">
        <v>294</v>
      </c>
      <c r="BH106" s="37" t="s">
        <v>295</v>
      </c>
      <c r="BI106" s="37" t="s">
        <v>296</v>
      </c>
      <c r="BJ106" s="37" t="s">
        <v>297</v>
      </c>
      <c r="BK106" s="37" t="s">
        <v>298</v>
      </c>
      <c r="BL106" s="37" t="s">
        <v>299</v>
      </c>
      <c r="BM106" s="37" t="s">
        <v>300</v>
      </c>
      <c r="BN106" s="37" t="s">
        <v>301</v>
      </c>
      <c r="BO106" s="37" t="s">
        <v>302</v>
      </c>
      <c r="BP106" s="37" t="s">
        <v>303</v>
      </c>
      <c r="BQ106" s="37" t="s">
        <v>304</v>
      </c>
      <c r="BR106" s="37" t="s">
        <v>305</v>
      </c>
      <c r="BS106" s="37" t="s">
        <v>306</v>
      </c>
      <c r="BT106" s="37" t="s">
        <v>307</v>
      </c>
      <c r="BU106" s="37" t="s">
        <v>308</v>
      </c>
      <c r="BV106" s="37" t="s">
        <v>309</v>
      </c>
      <c r="BW106" s="37" t="s">
        <v>310</v>
      </c>
      <c r="BX106" s="37" t="s">
        <v>311</v>
      </c>
      <c r="BY106" s="37" t="s">
        <v>312</v>
      </c>
      <c r="BZ106" s="37" t="s">
        <v>313</v>
      </c>
      <c r="CA106" s="37" t="s">
        <v>314</v>
      </c>
      <c r="CB106" s="37" t="s">
        <v>314</v>
      </c>
      <c r="CC106" s="37" t="s">
        <v>315</v>
      </c>
      <c r="CD106" s="37" t="s">
        <v>316</v>
      </c>
      <c r="CE106" s="37" t="s">
        <v>317</v>
      </c>
      <c r="CF106" s="37" t="s">
        <v>318</v>
      </c>
      <c r="CG106" s="37" t="s">
        <v>319</v>
      </c>
      <c r="CH106" s="37" t="s">
        <v>320</v>
      </c>
      <c r="CI106" s="37" t="s">
        <v>321</v>
      </c>
      <c r="CJ106" s="37" t="s">
        <v>322</v>
      </c>
      <c r="CK106" s="37" t="s">
        <v>323</v>
      </c>
      <c r="CL106" s="37" t="s">
        <v>324</v>
      </c>
      <c r="CM106" s="37" t="s">
        <v>325</v>
      </c>
      <c r="CN106" s="37" t="s">
        <v>326</v>
      </c>
      <c r="CO106" s="37" t="s">
        <v>327</v>
      </c>
      <c r="CP106" s="37" t="s">
        <v>328</v>
      </c>
      <c r="CQ106" s="37" t="s">
        <v>329</v>
      </c>
      <c r="CR106" s="37" t="s">
        <v>330</v>
      </c>
      <c r="CS106" s="37" t="s">
        <v>331</v>
      </c>
      <c r="CT106" s="37" t="s">
        <v>332</v>
      </c>
      <c r="CU106" s="37" t="s">
        <v>333</v>
      </c>
      <c r="CV106" s="37" t="s">
        <v>334</v>
      </c>
      <c r="CW106" s="37" t="s">
        <v>335</v>
      </c>
      <c r="CX106" s="37" t="s">
        <v>336</v>
      </c>
    </row>
    <row r="107" spans="1:102">
      <c r="A107" s="37">
        <v>2004</v>
      </c>
      <c r="B107" s="37">
        <v>182.1</v>
      </c>
      <c r="C107" s="37">
        <v>169.3</v>
      </c>
      <c r="D107" s="37">
        <v>163.30000000000001</v>
      </c>
      <c r="E107" s="37">
        <v>171.9</v>
      </c>
      <c r="F107" s="37">
        <v>179.6</v>
      </c>
      <c r="G107" s="37">
        <v>171.8</v>
      </c>
      <c r="H107" s="37">
        <v>178.1</v>
      </c>
      <c r="I107" s="37">
        <v>192.2</v>
      </c>
      <c r="J107" s="37">
        <v>184.5</v>
      </c>
      <c r="K107" s="37">
        <v>163</v>
      </c>
      <c r="L107" s="37">
        <v>192.5</v>
      </c>
      <c r="M107" s="37">
        <v>187.9</v>
      </c>
      <c r="N107" s="37">
        <v>184.2</v>
      </c>
      <c r="O107" s="37">
        <v>193.5</v>
      </c>
      <c r="P107" s="37">
        <v>192.3</v>
      </c>
      <c r="Q107" s="37">
        <v>188.8</v>
      </c>
      <c r="R107" s="37">
        <v>168.2</v>
      </c>
      <c r="S107" s="37">
        <v>187.1</v>
      </c>
      <c r="T107" s="37">
        <v>175</v>
      </c>
      <c r="U107" s="37">
        <v>157.1</v>
      </c>
      <c r="V107" s="37">
        <v>183.4</v>
      </c>
      <c r="W107" s="37">
        <v>176.3</v>
      </c>
      <c r="X107" s="37">
        <v>173.1</v>
      </c>
      <c r="Y107" s="37">
        <v>175.6</v>
      </c>
      <c r="Z107" s="37">
        <v>189.6</v>
      </c>
      <c r="AA107" s="37">
        <v>180.3</v>
      </c>
      <c r="AB107" s="37">
        <v>175.5</v>
      </c>
      <c r="AC107" s="37">
        <v>176.6</v>
      </c>
      <c r="AD107" s="37">
        <v>189.9</v>
      </c>
      <c r="AE107" s="37">
        <v>188.8</v>
      </c>
      <c r="AF107" s="37">
        <v>183</v>
      </c>
      <c r="AG107" s="37">
        <v>181.8</v>
      </c>
      <c r="AH107" s="37">
        <v>166.7</v>
      </c>
      <c r="AI107" s="37">
        <v>177.4</v>
      </c>
      <c r="AJ107" s="37">
        <v>190.5</v>
      </c>
      <c r="AK107" s="37">
        <v>188.4</v>
      </c>
      <c r="AL107" s="37">
        <v>186.7</v>
      </c>
      <c r="AM107" s="37">
        <v>190.6</v>
      </c>
      <c r="AN107" s="37">
        <v>172.9</v>
      </c>
      <c r="AO107" s="37">
        <v>181.4</v>
      </c>
      <c r="AP107" s="37">
        <v>176.5</v>
      </c>
      <c r="AQ107" s="37">
        <v>194</v>
      </c>
      <c r="AR107" s="37">
        <v>177.3</v>
      </c>
      <c r="AS107" s="37">
        <v>182.2</v>
      </c>
      <c r="AT107" s="37">
        <v>160.80000000000001</v>
      </c>
      <c r="AU107" s="37">
        <v>190.2</v>
      </c>
      <c r="AV107" s="37">
        <v>185</v>
      </c>
      <c r="AW107" s="37">
        <v>185.8</v>
      </c>
      <c r="AX107" s="37">
        <v>169.6</v>
      </c>
      <c r="AY107" s="37">
        <v>194.2</v>
      </c>
      <c r="AZ107" s="37">
        <v>173.1</v>
      </c>
      <c r="BA107" s="37">
        <v>173.8</v>
      </c>
      <c r="BB107" s="37">
        <v>168.3</v>
      </c>
      <c r="BC107" s="37">
        <v>190.5</v>
      </c>
      <c r="BD107" s="37">
        <v>178.4</v>
      </c>
      <c r="BE107" s="37">
        <v>180</v>
      </c>
      <c r="BF107" s="37">
        <v>172.4</v>
      </c>
      <c r="BG107" s="37">
        <v>179.1</v>
      </c>
      <c r="BH107" s="37">
        <v>154.80000000000001</v>
      </c>
      <c r="BI107" s="37">
        <v>185.9</v>
      </c>
      <c r="BJ107" s="37">
        <v>175.6</v>
      </c>
      <c r="BK107" s="37">
        <v>192.7</v>
      </c>
      <c r="BL107" s="37">
        <v>170.3</v>
      </c>
      <c r="BM107" s="37">
        <v>185.1</v>
      </c>
      <c r="BN107" s="37">
        <v>184.8</v>
      </c>
      <c r="BO107" s="37">
        <v>175.3</v>
      </c>
      <c r="BP107" s="37">
        <v>169.8</v>
      </c>
      <c r="BQ107" s="37">
        <v>171.3</v>
      </c>
      <c r="BR107" s="37">
        <v>183.3</v>
      </c>
      <c r="BS107" s="37">
        <v>180</v>
      </c>
      <c r="BT107" s="37">
        <v>182.3</v>
      </c>
      <c r="BU107" s="37">
        <v>187.3</v>
      </c>
      <c r="BV107" s="37">
        <v>179.9</v>
      </c>
      <c r="BW107" s="37">
        <v>182.9</v>
      </c>
      <c r="BX107" s="37">
        <v>185.6</v>
      </c>
      <c r="BY107" s="37">
        <v>195.5</v>
      </c>
      <c r="BZ107" s="37">
        <v>183.4</v>
      </c>
      <c r="CA107" s="37">
        <v>189.7</v>
      </c>
      <c r="CB107" s="37">
        <v>189.7</v>
      </c>
      <c r="CC107" s="37">
        <v>186.2</v>
      </c>
      <c r="CD107" s="37">
        <v>153</v>
      </c>
      <c r="CE107" s="37">
        <v>184.3</v>
      </c>
      <c r="CF107" s="37">
        <v>191.9</v>
      </c>
      <c r="CG107" s="37">
        <v>177.1</v>
      </c>
      <c r="CH107" s="37">
        <v>187.6</v>
      </c>
      <c r="CI107" s="37">
        <v>188.1</v>
      </c>
      <c r="CJ107" s="37">
        <v>186.5</v>
      </c>
      <c r="CK107" s="37">
        <v>157.9</v>
      </c>
      <c r="CL107" s="37">
        <v>160.4</v>
      </c>
      <c r="CM107" s="37">
        <v>175.4</v>
      </c>
      <c r="CN107" s="37">
        <v>183.3</v>
      </c>
      <c r="CO107" s="37">
        <v>167.6</v>
      </c>
      <c r="CP107" s="37">
        <v>181.9</v>
      </c>
      <c r="CQ107" s="37">
        <v>156.80000000000001</v>
      </c>
      <c r="CR107" s="37">
        <v>192.3</v>
      </c>
      <c r="CS107" s="37">
        <v>178.8</v>
      </c>
      <c r="CT107" s="37">
        <v>169.9</v>
      </c>
      <c r="CU107" s="37">
        <v>166.1</v>
      </c>
      <c r="CV107" s="37">
        <v>170.2</v>
      </c>
      <c r="CW107" s="37">
        <v>186.5</v>
      </c>
      <c r="CX107" s="37">
        <v>17759.399999999991</v>
      </c>
    </row>
    <row r="108" spans="1:102">
      <c r="A108" s="37">
        <v>2005</v>
      </c>
      <c r="B108" s="37">
        <v>159</v>
      </c>
      <c r="C108" s="37">
        <v>157.1</v>
      </c>
      <c r="D108" s="37">
        <v>177.4</v>
      </c>
      <c r="E108" s="37">
        <v>150</v>
      </c>
      <c r="F108" s="37">
        <v>172.1</v>
      </c>
      <c r="G108" s="37">
        <v>170</v>
      </c>
      <c r="H108" s="37">
        <v>180.7</v>
      </c>
      <c r="I108" s="37">
        <v>192.4</v>
      </c>
      <c r="J108" s="37">
        <v>193</v>
      </c>
      <c r="K108" s="37">
        <v>178.7</v>
      </c>
      <c r="L108" s="37">
        <v>185.3</v>
      </c>
      <c r="M108" s="37">
        <v>185.6</v>
      </c>
      <c r="N108" s="37">
        <v>182.5</v>
      </c>
      <c r="O108" s="37">
        <v>177</v>
      </c>
      <c r="P108" s="37">
        <v>168.2</v>
      </c>
      <c r="Q108" s="37">
        <v>144.4</v>
      </c>
      <c r="R108" s="37">
        <v>184</v>
      </c>
      <c r="S108" s="37">
        <v>185.5</v>
      </c>
      <c r="T108" s="37">
        <v>187.2</v>
      </c>
      <c r="U108" s="37">
        <v>146.30000000000001</v>
      </c>
      <c r="V108" s="37">
        <v>183.1</v>
      </c>
      <c r="W108" s="37">
        <v>180.9</v>
      </c>
      <c r="X108" s="37">
        <v>116.8</v>
      </c>
      <c r="Y108" s="37">
        <v>179.2</v>
      </c>
      <c r="Z108" s="37">
        <v>181.7</v>
      </c>
      <c r="AA108" s="37">
        <v>115</v>
      </c>
      <c r="AB108" s="37">
        <v>163.9</v>
      </c>
      <c r="AC108" s="37">
        <v>177.1</v>
      </c>
      <c r="AD108" s="37">
        <v>154.5</v>
      </c>
      <c r="AE108" s="37">
        <v>170.4</v>
      </c>
      <c r="AF108" s="37">
        <v>183</v>
      </c>
      <c r="AG108" s="37">
        <v>182.7</v>
      </c>
      <c r="AH108" s="37">
        <v>189.8</v>
      </c>
      <c r="AI108" s="37">
        <v>184.2</v>
      </c>
      <c r="AJ108" s="37">
        <v>185.2</v>
      </c>
      <c r="AK108" s="37">
        <v>161.30000000000001</v>
      </c>
      <c r="AL108" s="37">
        <v>185.3</v>
      </c>
      <c r="AM108" s="37">
        <v>189.9</v>
      </c>
      <c r="AN108" s="37">
        <v>161.19999999999999</v>
      </c>
      <c r="AO108" s="37">
        <v>189</v>
      </c>
      <c r="AP108" s="37">
        <v>182.3</v>
      </c>
      <c r="AQ108" s="37">
        <v>188.6</v>
      </c>
      <c r="AR108" s="37">
        <v>155</v>
      </c>
      <c r="AS108" s="37">
        <v>153</v>
      </c>
      <c r="AT108" s="37">
        <v>183.8</v>
      </c>
      <c r="AU108" s="37">
        <v>188.2</v>
      </c>
      <c r="AV108" s="37">
        <v>177</v>
      </c>
      <c r="AW108" s="37">
        <v>147.30000000000001</v>
      </c>
      <c r="AX108" s="37">
        <v>124.2</v>
      </c>
      <c r="AY108" s="37">
        <v>188.5</v>
      </c>
      <c r="AZ108" s="37">
        <v>143.6</v>
      </c>
      <c r="BA108" s="37">
        <v>135.80000000000001</v>
      </c>
      <c r="BB108" s="37">
        <v>148.30000000000001</v>
      </c>
      <c r="BC108" s="37">
        <v>135</v>
      </c>
      <c r="BD108" s="37">
        <v>187.5</v>
      </c>
      <c r="BE108" s="37">
        <v>129.4</v>
      </c>
      <c r="BF108" s="37">
        <v>152</v>
      </c>
      <c r="BG108" s="37">
        <v>133.5</v>
      </c>
      <c r="BH108" s="37">
        <v>154.80000000000001</v>
      </c>
      <c r="BI108" s="37">
        <v>185.2</v>
      </c>
      <c r="BJ108" s="37">
        <v>154.9</v>
      </c>
      <c r="BK108" s="37">
        <v>160.5</v>
      </c>
      <c r="BL108" s="37">
        <v>159.9</v>
      </c>
      <c r="BM108" s="37">
        <v>191.9</v>
      </c>
      <c r="BN108" s="37">
        <v>163.69999999999999</v>
      </c>
      <c r="BO108" s="37">
        <v>186.6</v>
      </c>
      <c r="BP108" s="37">
        <v>157.1</v>
      </c>
      <c r="BQ108" s="37">
        <v>154.30000000000001</v>
      </c>
      <c r="BR108" s="37">
        <v>158.1</v>
      </c>
      <c r="BS108" s="37">
        <v>135.30000000000001</v>
      </c>
      <c r="BT108" s="37">
        <v>185</v>
      </c>
      <c r="BU108" s="37">
        <v>185.8</v>
      </c>
      <c r="BV108" s="37">
        <v>164.7</v>
      </c>
      <c r="BW108" s="37">
        <v>186.5</v>
      </c>
      <c r="BX108" s="37">
        <v>171.8</v>
      </c>
      <c r="BY108" s="37">
        <v>183.3</v>
      </c>
      <c r="BZ108" s="37">
        <v>174.7</v>
      </c>
      <c r="CA108" s="37">
        <v>171.1</v>
      </c>
      <c r="CB108" s="37">
        <v>171.1</v>
      </c>
      <c r="CC108" s="37">
        <v>176.4</v>
      </c>
      <c r="CD108" s="37">
        <v>153.80000000000001</v>
      </c>
      <c r="CE108" s="37">
        <v>185.8</v>
      </c>
      <c r="CF108" s="37">
        <v>148.9</v>
      </c>
      <c r="CG108" s="37">
        <v>171.7</v>
      </c>
      <c r="CH108" s="37">
        <v>185.3</v>
      </c>
      <c r="CI108" s="37">
        <v>187.6</v>
      </c>
      <c r="CJ108" s="37">
        <v>181.4</v>
      </c>
      <c r="CK108" s="37">
        <v>156.80000000000001</v>
      </c>
      <c r="CL108" s="37">
        <v>157.19999999999999</v>
      </c>
      <c r="CM108" s="37">
        <v>124</v>
      </c>
      <c r="CN108" s="37">
        <v>136.1</v>
      </c>
      <c r="CO108" s="37">
        <v>157.1</v>
      </c>
      <c r="CP108" s="37">
        <v>153</v>
      </c>
      <c r="CQ108" s="37">
        <v>157</v>
      </c>
      <c r="CR108" s="37">
        <v>190.1</v>
      </c>
      <c r="CS108" s="37">
        <v>189.6</v>
      </c>
      <c r="CT108" s="37">
        <v>186.4</v>
      </c>
      <c r="CU108" s="37">
        <v>172.2</v>
      </c>
      <c r="CV108" s="37">
        <v>187.9</v>
      </c>
      <c r="CW108" s="37">
        <v>183</v>
      </c>
      <c r="CX108" s="37">
        <v>16690.099999999999</v>
      </c>
    </row>
    <row r="109" spans="1:102">
      <c r="A109" s="37">
        <v>2006</v>
      </c>
      <c r="B109" s="37">
        <v>164.9</v>
      </c>
      <c r="C109" s="37">
        <v>145.4</v>
      </c>
      <c r="D109" s="37">
        <v>166.2</v>
      </c>
      <c r="E109" s="37">
        <v>157.69999999999999</v>
      </c>
      <c r="F109" s="37">
        <v>173.9</v>
      </c>
      <c r="G109" s="37">
        <v>171.4</v>
      </c>
      <c r="H109" s="37">
        <v>185.5</v>
      </c>
      <c r="I109" s="37">
        <v>172.7</v>
      </c>
      <c r="J109" s="37">
        <v>183.1</v>
      </c>
      <c r="K109" s="37">
        <v>180.8</v>
      </c>
      <c r="L109" s="37">
        <v>143.30000000000001</v>
      </c>
      <c r="M109" s="37">
        <v>176.6</v>
      </c>
      <c r="N109" s="37">
        <v>165.5</v>
      </c>
      <c r="O109" s="37">
        <v>162.5</v>
      </c>
      <c r="P109" s="37">
        <v>170.8</v>
      </c>
      <c r="Q109" s="37">
        <v>181.6</v>
      </c>
      <c r="R109" s="37">
        <v>169.1</v>
      </c>
      <c r="S109" s="37">
        <v>144.4</v>
      </c>
      <c r="T109" s="37">
        <v>174.6</v>
      </c>
      <c r="U109" s="37">
        <v>147</v>
      </c>
      <c r="V109" s="37">
        <v>159.6</v>
      </c>
      <c r="W109" s="37">
        <v>173.2</v>
      </c>
      <c r="X109" s="37">
        <v>173.8</v>
      </c>
      <c r="Y109" s="37">
        <v>138.69999999999999</v>
      </c>
      <c r="Z109" s="37">
        <v>164.3</v>
      </c>
      <c r="AA109" s="37">
        <v>161.5</v>
      </c>
      <c r="AB109" s="37">
        <v>157.5</v>
      </c>
      <c r="AC109" s="37">
        <v>180.5</v>
      </c>
      <c r="AD109" s="37">
        <v>159.19999999999999</v>
      </c>
      <c r="AE109" s="37">
        <v>159</v>
      </c>
      <c r="AF109" s="37">
        <v>182.6</v>
      </c>
      <c r="AG109" s="37">
        <v>165.9</v>
      </c>
      <c r="AH109" s="37">
        <v>173.9</v>
      </c>
      <c r="AI109" s="37">
        <v>165</v>
      </c>
      <c r="AJ109" s="37">
        <v>177.6</v>
      </c>
      <c r="AK109" s="37">
        <v>146.30000000000001</v>
      </c>
      <c r="AL109" s="37">
        <v>170.6</v>
      </c>
      <c r="AM109" s="37">
        <v>176.8</v>
      </c>
      <c r="AN109" s="37">
        <v>159.19999999999999</v>
      </c>
      <c r="AO109" s="37">
        <v>184.7</v>
      </c>
      <c r="AP109" s="37">
        <v>175.9</v>
      </c>
      <c r="AQ109" s="37">
        <v>183.5</v>
      </c>
      <c r="AR109" s="37">
        <v>142.1</v>
      </c>
      <c r="AS109" s="37">
        <v>167.9</v>
      </c>
      <c r="AT109" s="37">
        <v>165.3</v>
      </c>
      <c r="AU109" s="37">
        <v>181.3</v>
      </c>
      <c r="AV109" s="37">
        <v>125.5</v>
      </c>
      <c r="AW109" s="37">
        <v>178.1</v>
      </c>
      <c r="AX109" s="37">
        <v>166.5</v>
      </c>
      <c r="AY109" s="37">
        <v>173.9</v>
      </c>
      <c r="AZ109" s="37">
        <v>170.7</v>
      </c>
      <c r="BA109" s="37">
        <v>171.8</v>
      </c>
      <c r="BB109" s="37">
        <v>175.5</v>
      </c>
      <c r="BC109" s="37">
        <v>166.6</v>
      </c>
      <c r="BD109" s="37">
        <v>177.2</v>
      </c>
      <c r="BE109" s="37">
        <v>144.1</v>
      </c>
      <c r="BF109" s="37">
        <v>176.2</v>
      </c>
      <c r="BG109" s="37">
        <v>170.1</v>
      </c>
      <c r="BH109" s="37">
        <v>137.80000000000001</v>
      </c>
      <c r="BI109" s="37">
        <v>163.9</v>
      </c>
      <c r="BJ109" s="37">
        <v>158.4</v>
      </c>
      <c r="BK109" s="37">
        <v>166</v>
      </c>
      <c r="BL109" s="37">
        <v>156.30000000000001</v>
      </c>
      <c r="BM109" s="37">
        <v>184.3</v>
      </c>
      <c r="BN109" s="37">
        <v>159.5</v>
      </c>
      <c r="BO109" s="37">
        <v>170.5</v>
      </c>
      <c r="BP109" s="37">
        <v>109.3</v>
      </c>
      <c r="BQ109" s="37">
        <v>137</v>
      </c>
      <c r="BR109" s="37">
        <v>163.9</v>
      </c>
      <c r="BS109" s="37">
        <v>166.4</v>
      </c>
      <c r="BT109" s="37">
        <v>166</v>
      </c>
      <c r="BU109" s="37">
        <v>165.4</v>
      </c>
      <c r="BV109" s="37">
        <v>152.5</v>
      </c>
      <c r="BW109" s="37">
        <v>163</v>
      </c>
      <c r="BX109" s="37">
        <v>137.1</v>
      </c>
      <c r="BY109" s="37">
        <v>166.5</v>
      </c>
      <c r="BZ109" s="37">
        <v>171.9</v>
      </c>
      <c r="CA109" s="37">
        <v>171.6</v>
      </c>
      <c r="CB109" s="37">
        <v>171.6</v>
      </c>
      <c r="CC109" s="37">
        <v>182.3</v>
      </c>
      <c r="CD109" s="37">
        <v>142.30000000000001</v>
      </c>
      <c r="CE109" s="37">
        <v>134</v>
      </c>
      <c r="CF109" s="37">
        <v>170.5</v>
      </c>
      <c r="CG109" s="37">
        <v>171.2</v>
      </c>
      <c r="CH109" s="37">
        <v>162.9</v>
      </c>
      <c r="CI109" s="37">
        <v>184.1</v>
      </c>
      <c r="CJ109" s="37">
        <v>172.7</v>
      </c>
      <c r="CK109" s="37">
        <v>142.4</v>
      </c>
      <c r="CL109" s="37">
        <v>153.6</v>
      </c>
      <c r="CM109" s="37">
        <v>157.80000000000001</v>
      </c>
      <c r="CN109" s="37">
        <v>164.9</v>
      </c>
      <c r="CO109" s="37">
        <v>164.9</v>
      </c>
      <c r="CP109" s="37">
        <v>184.4</v>
      </c>
      <c r="CQ109" s="37">
        <v>145</v>
      </c>
      <c r="CR109" s="37">
        <v>173.3</v>
      </c>
      <c r="CS109" s="37">
        <v>173.9</v>
      </c>
      <c r="CT109" s="37">
        <v>171.9</v>
      </c>
      <c r="CU109" s="37">
        <v>129.4</v>
      </c>
      <c r="CV109" s="37">
        <v>172.5</v>
      </c>
      <c r="CW109" s="37">
        <v>181.5</v>
      </c>
      <c r="CX109" s="37">
        <v>16281.899999999994</v>
      </c>
    </row>
    <row r="110" spans="1:102">
      <c r="A110" s="37">
        <v>2007</v>
      </c>
      <c r="B110" s="37">
        <v>160.69999999999999</v>
      </c>
      <c r="C110" s="37">
        <v>153.4</v>
      </c>
      <c r="D110" s="37">
        <v>167.1</v>
      </c>
      <c r="E110" s="37">
        <v>152</v>
      </c>
      <c r="F110" s="37">
        <v>160.69999999999999</v>
      </c>
      <c r="G110" s="37">
        <v>180.2</v>
      </c>
      <c r="H110" s="37">
        <v>176.7</v>
      </c>
      <c r="I110" s="37">
        <v>182.2</v>
      </c>
      <c r="J110" s="37">
        <v>181.4</v>
      </c>
      <c r="K110" s="37">
        <v>173.9</v>
      </c>
      <c r="L110" s="37">
        <v>163</v>
      </c>
      <c r="M110" s="37">
        <v>176.2</v>
      </c>
      <c r="N110" s="37">
        <v>180.2</v>
      </c>
      <c r="O110" s="37">
        <v>169.3</v>
      </c>
      <c r="P110" s="37">
        <v>157.5</v>
      </c>
      <c r="Q110" s="37">
        <v>184.2</v>
      </c>
      <c r="R110" s="37">
        <v>173.2</v>
      </c>
      <c r="S110" s="37">
        <v>166.5</v>
      </c>
      <c r="T110" s="37">
        <v>168.8</v>
      </c>
      <c r="U110" s="37">
        <v>151.30000000000001</v>
      </c>
      <c r="V110" s="37">
        <v>163.6</v>
      </c>
      <c r="W110" s="37">
        <v>173.6</v>
      </c>
      <c r="X110" s="37">
        <v>182.7</v>
      </c>
      <c r="Y110" s="37">
        <v>165.5</v>
      </c>
      <c r="Z110" s="37">
        <v>167.5</v>
      </c>
      <c r="AA110" s="37">
        <v>157.4</v>
      </c>
      <c r="AB110" s="37">
        <v>155.5</v>
      </c>
      <c r="AC110" s="37">
        <v>179.8</v>
      </c>
      <c r="AD110" s="37">
        <v>198.5</v>
      </c>
      <c r="AE110" s="37">
        <v>165.8</v>
      </c>
      <c r="AF110" s="37">
        <v>182</v>
      </c>
      <c r="AG110" s="37">
        <v>175.7</v>
      </c>
      <c r="AH110" s="37">
        <v>171.3</v>
      </c>
      <c r="AI110" s="37">
        <v>170.1</v>
      </c>
      <c r="AJ110" s="37">
        <v>176.6</v>
      </c>
      <c r="AK110" s="37">
        <v>150.69999999999999</v>
      </c>
      <c r="AL110" s="37">
        <v>179.9</v>
      </c>
      <c r="AM110" s="37">
        <v>176</v>
      </c>
      <c r="AN110" s="37">
        <v>158.80000000000001</v>
      </c>
      <c r="AO110" s="37">
        <v>180.5</v>
      </c>
      <c r="AP110" s="37">
        <v>178.6</v>
      </c>
      <c r="AQ110" s="37">
        <v>177.3</v>
      </c>
      <c r="AR110" s="37">
        <v>161.80000000000001</v>
      </c>
      <c r="AS110" s="37">
        <v>181.5</v>
      </c>
      <c r="AT110" s="37">
        <v>169.8</v>
      </c>
      <c r="AU110" s="37">
        <v>177.5</v>
      </c>
      <c r="AV110" s="37">
        <v>169.4</v>
      </c>
      <c r="AW110" s="37">
        <v>178</v>
      </c>
      <c r="AX110" s="37">
        <v>169.4</v>
      </c>
      <c r="AY110" s="37">
        <v>180.9</v>
      </c>
      <c r="AZ110" s="37">
        <v>159.9</v>
      </c>
      <c r="BA110" s="37">
        <v>171.1</v>
      </c>
      <c r="BB110" s="37">
        <v>181.2</v>
      </c>
      <c r="BC110" s="37">
        <v>174.5</v>
      </c>
      <c r="BD110" s="37">
        <v>178.6</v>
      </c>
      <c r="BE110" s="37">
        <v>177.5</v>
      </c>
      <c r="BF110" s="37">
        <v>176.7</v>
      </c>
      <c r="BG110" s="37">
        <v>178</v>
      </c>
      <c r="BH110" s="37">
        <v>141.9</v>
      </c>
      <c r="BI110" s="37">
        <v>163.69999999999999</v>
      </c>
      <c r="BJ110" s="37">
        <v>162.6</v>
      </c>
      <c r="BK110" s="37">
        <v>179.9</v>
      </c>
      <c r="BL110" s="37">
        <v>165.9</v>
      </c>
      <c r="BM110" s="37">
        <v>185.9</v>
      </c>
      <c r="BN110" s="37">
        <v>147.4</v>
      </c>
      <c r="BO110" s="37">
        <v>174.2</v>
      </c>
      <c r="BP110" s="37">
        <v>149.30000000000001</v>
      </c>
      <c r="BQ110" s="37">
        <v>161.30000000000001</v>
      </c>
      <c r="BR110" s="37">
        <v>145.1</v>
      </c>
      <c r="BS110" s="37">
        <v>180.6</v>
      </c>
      <c r="BT110" s="37">
        <v>167.7</v>
      </c>
      <c r="BU110" s="37">
        <v>171.4</v>
      </c>
      <c r="BV110" s="37">
        <v>139.5</v>
      </c>
      <c r="BW110" s="37">
        <v>170.8</v>
      </c>
      <c r="BX110" s="37">
        <v>150.80000000000001</v>
      </c>
      <c r="BY110" s="37">
        <v>167.1</v>
      </c>
      <c r="BZ110" s="37">
        <v>177.8</v>
      </c>
      <c r="CA110" s="37">
        <v>162.4</v>
      </c>
      <c r="CB110" s="37">
        <v>162.4</v>
      </c>
      <c r="CC110" s="37">
        <v>182.6</v>
      </c>
      <c r="CD110" s="37">
        <v>140.5</v>
      </c>
      <c r="CE110" s="37">
        <v>173.9</v>
      </c>
      <c r="CF110" s="37">
        <v>182.2</v>
      </c>
      <c r="CG110" s="37">
        <v>167.3</v>
      </c>
      <c r="CH110" s="37">
        <v>156.9</v>
      </c>
      <c r="CI110" s="37">
        <v>180.7</v>
      </c>
      <c r="CJ110" s="37">
        <v>174.8</v>
      </c>
      <c r="CK110" s="37">
        <v>137.6</v>
      </c>
      <c r="CL110" s="37">
        <v>154.1</v>
      </c>
      <c r="CM110" s="37">
        <v>165.8</v>
      </c>
      <c r="CN110" s="37">
        <v>167.1</v>
      </c>
      <c r="CO110" s="37">
        <v>157.4</v>
      </c>
      <c r="CP110" s="37">
        <v>174.1</v>
      </c>
      <c r="CQ110" s="37">
        <v>150.19999999999999</v>
      </c>
      <c r="CR110" s="37">
        <v>182.6</v>
      </c>
      <c r="CS110" s="37">
        <v>186.1</v>
      </c>
      <c r="CT110" s="37">
        <v>174</v>
      </c>
      <c r="CU110" s="37">
        <v>153.6</v>
      </c>
      <c r="CV110" s="37">
        <v>174.8</v>
      </c>
      <c r="CW110" s="37">
        <v>182.4</v>
      </c>
      <c r="CX110" s="37">
        <v>16735.700000000004</v>
      </c>
    </row>
    <row r="111" spans="1:102">
      <c r="A111" s="37">
        <v>2008</v>
      </c>
      <c r="B111" s="37">
        <v>169</v>
      </c>
      <c r="C111" s="37">
        <v>156</v>
      </c>
      <c r="D111" s="37">
        <v>170</v>
      </c>
      <c r="E111" s="37">
        <v>118</v>
      </c>
      <c r="F111" s="37">
        <v>181</v>
      </c>
      <c r="G111" s="37">
        <v>179</v>
      </c>
      <c r="H111" s="37">
        <v>165</v>
      </c>
      <c r="I111" s="37">
        <v>166</v>
      </c>
      <c r="J111" s="37">
        <v>161</v>
      </c>
      <c r="K111" s="37">
        <v>167</v>
      </c>
      <c r="L111" s="37">
        <v>179</v>
      </c>
      <c r="M111" s="37">
        <v>175</v>
      </c>
      <c r="N111" s="37">
        <v>178</v>
      </c>
      <c r="O111" s="37">
        <v>179</v>
      </c>
      <c r="P111" s="37">
        <v>174</v>
      </c>
      <c r="Q111" s="37">
        <v>180</v>
      </c>
      <c r="R111" s="37">
        <v>166</v>
      </c>
      <c r="S111" s="37">
        <v>196</v>
      </c>
      <c r="T111" s="37">
        <v>159</v>
      </c>
      <c r="U111" s="37">
        <v>109</v>
      </c>
      <c r="V111" s="37">
        <v>175</v>
      </c>
      <c r="W111" s="37">
        <v>171</v>
      </c>
      <c r="X111" s="37">
        <v>181</v>
      </c>
      <c r="Y111" s="37">
        <v>191</v>
      </c>
      <c r="Z111" s="37">
        <v>171</v>
      </c>
      <c r="AA111" s="37">
        <v>142</v>
      </c>
      <c r="AB111" s="37">
        <v>112</v>
      </c>
      <c r="AC111" s="37">
        <v>159</v>
      </c>
      <c r="AD111" s="37">
        <v>186</v>
      </c>
      <c r="AE111" s="37">
        <v>168</v>
      </c>
      <c r="AF111" s="37">
        <v>158</v>
      </c>
      <c r="AG111" s="37">
        <v>168</v>
      </c>
      <c r="AH111" s="37">
        <v>167</v>
      </c>
      <c r="AI111" s="37">
        <v>171</v>
      </c>
      <c r="AJ111" s="37">
        <v>167</v>
      </c>
      <c r="AK111" s="37">
        <v>147</v>
      </c>
      <c r="AL111" s="37">
        <v>159</v>
      </c>
      <c r="AM111" s="37">
        <v>181</v>
      </c>
      <c r="AN111" s="37">
        <v>171</v>
      </c>
      <c r="AO111" s="37">
        <v>157</v>
      </c>
      <c r="AP111" s="37">
        <v>171</v>
      </c>
      <c r="AQ111" s="37">
        <v>159</v>
      </c>
      <c r="AR111" s="37">
        <v>176</v>
      </c>
      <c r="AS111" s="37">
        <v>178</v>
      </c>
      <c r="AT111" s="37">
        <v>164</v>
      </c>
      <c r="AU111" s="37">
        <v>172</v>
      </c>
      <c r="AV111" s="37">
        <v>196</v>
      </c>
      <c r="AW111" s="37">
        <v>173</v>
      </c>
      <c r="AX111" s="37">
        <v>169</v>
      </c>
      <c r="AY111" s="37">
        <v>182</v>
      </c>
      <c r="AZ111" s="37">
        <v>167</v>
      </c>
      <c r="BA111" s="37">
        <v>161</v>
      </c>
      <c r="BB111" s="37">
        <v>167</v>
      </c>
      <c r="BC111" s="37">
        <v>157</v>
      </c>
      <c r="BD111" s="37">
        <v>171</v>
      </c>
      <c r="BE111" s="37">
        <v>173</v>
      </c>
      <c r="BF111" s="37">
        <v>172</v>
      </c>
      <c r="BG111" s="37">
        <v>174</v>
      </c>
      <c r="BH111" s="37">
        <v>114</v>
      </c>
      <c r="BI111" s="37">
        <v>190</v>
      </c>
      <c r="BJ111" s="37">
        <v>165</v>
      </c>
      <c r="BK111" s="37">
        <v>176</v>
      </c>
      <c r="BL111" s="37">
        <v>143</v>
      </c>
      <c r="BM111" s="37">
        <v>180</v>
      </c>
      <c r="BN111" s="37">
        <v>156</v>
      </c>
      <c r="BO111" s="37">
        <v>174</v>
      </c>
      <c r="BP111" s="37">
        <v>171</v>
      </c>
      <c r="BQ111" s="37">
        <v>136</v>
      </c>
      <c r="BR111" s="37">
        <v>160</v>
      </c>
      <c r="BS111" s="37">
        <v>166</v>
      </c>
      <c r="BT111" s="37">
        <v>195</v>
      </c>
      <c r="BU111" s="37">
        <v>175</v>
      </c>
      <c r="BV111" s="37">
        <v>133</v>
      </c>
      <c r="BW111" s="37">
        <v>176</v>
      </c>
      <c r="BX111" s="37">
        <v>191</v>
      </c>
      <c r="BY111" s="37">
        <v>178</v>
      </c>
      <c r="BZ111" s="37">
        <v>154</v>
      </c>
      <c r="CA111" s="37">
        <v>178</v>
      </c>
      <c r="CB111" s="37">
        <v>178</v>
      </c>
      <c r="CC111" s="37">
        <v>170</v>
      </c>
      <c r="CD111" s="37">
        <v>115</v>
      </c>
      <c r="CE111" s="37">
        <v>184</v>
      </c>
      <c r="CF111" s="37">
        <v>184</v>
      </c>
      <c r="CG111" s="37">
        <v>190</v>
      </c>
      <c r="CH111" s="37">
        <v>195</v>
      </c>
      <c r="CI111" s="37">
        <v>160</v>
      </c>
      <c r="CJ111" s="37">
        <v>179</v>
      </c>
      <c r="CK111" s="37">
        <v>135</v>
      </c>
      <c r="CL111" s="37">
        <v>148</v>
      </c>
      <c r="CM111" s="37">
        <v>146</v>
      </c>
      <c r="CN111" s="37">
        <v>138</v>
      </c>
      <c r="CO111" s="37">
        <v>135</v>
      </c>
      <c r="CP111" s="37">
        <v>180</v>
      </c>
      <c r="CQ111" s="37">
        <v>103</v>
      </c>
      <c r="CR111" s="37">
        <v>167</v>
      </c>
      <c r="CS111" s="37">
        <v>177</v>
      </c>
      <c r="CT111" s="37">
        <v>171</v>
      </c>
      <c r="CU111" s="37">
        <v>185</v>
      </c>
      <c r="CV111" s="37">
        <v>171</v>
      </c>
      <c r="CW111" s="37">
        <v>164</v>
      </c>
      <c r="CX111" s="37">
        <v>16419</v>
      </c>
    </row>
    <row r="112" spans="1:102">
      <c r="A112" s="37">
        <v>2009</v>
      </c>
      <c r="B112" s="37">
        <v>181</v>
      </c>
      <c r="C112" s="37">
        <v>169</v>
      </c>
      <c r="D112" s="37">
        <v>180</v>
      </c>
      <c r="E112" s="37">
        <v>154</v>
      </c>
      <c r="F112" s="37">
        <v>191</v>
      </c>
      <c r="G112" s="37">
        <v>186</v>
      </c>
      <c r="H112" s="37">
        <v>174</v>
      </c>
      <c r="I112" s="37">
        <v>184</v>
      </c>
      <c r="J112" s="37">
        <v>190</v>
      </c>
      <c r="K112" s="37">
        <v>171</v>
      </c>
      <c r="L112" s="37">
        <v>192</v>
      </c>
      <c r="M112" s="37">
        <v>183</v>
      </c>
      <c r="N112" s="37">
        <v>169</v>
      </c>
      <c r="O112" s="37">
        <v>201</v>
      </c>
      <c r="P112" s="37">
        <v>184</v>
      </c>
      <c r="Q112" s="37">
        <v>193</v>
      </c>
      <c r="R112" s="37">
        <v>171</v>
      </c>
      <c r="S112" s="37">
        <v>203</v>
      </c>
      <c r="T112" s="37">
        <v>170</v>
      </c>
      <c r="U112" s="37">
        <v>140</v>
      </c>
      <c r="V112" s="37">
        <v>185</v>
      </c>
      <c r="W112" s="37">
        <v>173</v>
      </c>
      <c r="X112" s="37">
        <v>192</v>
      </c>
      <c r="Y112" s="37">
        <v>200</v>
      </c>
      <c r="Z112" s="37">
        <v>185</v>
      </c>
      <c r="AA112" s="37">
        <v>144</v>
      </c>
      <c r="AB112" s="37">
        <v>145</v>
      </c>
      <c r="AC112" s="37">
        <v>177</v>
      </c>
      <c r="AD112" s="37">
        <v>168</v>
      </c>
      <c r="AE112" s="37">
        <v>186</v>
      </c>
      <c r="AF112" s="37">
        <v>185</v>
      </c>
      <c r="AG112" s="37">
        <v>191</v>
      </c>
      <c r="AH112" s="37">
        <v>159</v>
      </c>
      <c r="AI112" s="37">
        <v>175</v>
      </c>
      <c r="AJ112" s="37">
        <v>168</v>
      </c>
      <c r="AK112" s="37">
        <v>189</v>
      </c>
      <c r="AL112" s="37">
        <v>189</v>
      </c>
      <c r="AM112" s="37">
        <v>179</v>
      </c>
      <c r="AN112" s="37">
        <v>174</v>
      </c>
      <c r="AO112" s="37">
        <v>168</v>
      </c>
      <c r="AP112" s="37">
        <v>179</v>
      </c>
      <c r="AQ112" s="37">
        <v>164</v>
      </c>
      <c r="AR112" s="37">
        <v>198</v>
      </c>
      <c r="AS112" s="37">
        <v>157</v>
      </c>
      <c r="AT112" s="37">
        <v>171</v>
      </c>
      <c r="AU112" s="37">
        <v>192</v>
      </c>
      <c r="AV112" s="37">
        <v>207</v>
      </c>
      <c r="AW112" s="37">
        <v>181</v>
      </c>
      <c r="AX112" s="37">
        <v>171</v>
      </c>
      <c r="AY112" s="37">
        <v>182</v>
      </c>
      <c r="AZ112" s="37">
        <v>151</v>
      </c>
      <c r="BA112" s="37">
        <v>180</v>
      </c>
      <c r="BB112" s="37">
        <v>191</v>
      </c>
      <c r="BC112" s="37">
        <v>169</v>
      </c>
      <c r="BD112" s="37">
        <v>193</v>
      </c>
      <c r="BE112" s="37">
        <v>169</v>
      </c>
      <c r="BF112" s="37">
        <v>191</v>
      </c>
      <c r="BG112" s="37">
        <v>159</v>
      </c>
      <c r="BH112" s="37">
        <v>138</v>
      </c>
      <c r="BI112" s="37">
        <v>194</v>
      </c>
      <c r="BJ112" s="37">
        <v>169</v>
      </c>
      <c r="BK112" s="37">
        <v>184</v>
      </c>
      <c r="BL112" s="37">
        <v>166</v>
      </c>
      <c r="BM112" s="37">
        <v>179</v>
      </c>
      <c r="BN112" s="37">
        <v>193</v>
      </c>
      <c r="BO112" s="37">
        <v>178</v>
      </c>
      <c r="BP112" s="37">
        <v>201</v>
      </c>
      <c r="BQ112" s="37">
        <v>157</v>
      </c>
      <c r="BR112" s="37">
        <v>193</v>
      </c>
      <c r="BS112" s="37">
        <v>168</v>
      </c>
      <c r="BT112" s="37">
        <v>199</v>
      </c>
      <c r="BU112" s="37">
        <v>195</v>
      </c>
      <c r="BV112" s="37">
        <v>178</v>
      </c>
      <c r="BW112" s="37">
        <v>189</v>
      </c>
      <c r="BX112" s="37">
        <v>202</v>
      </c>
      <c r="BY112" s="37">
        <v>191</v>
      </c>
      <c r="BZ112" s="37">
        <v>179</v>
      </c>
      <c r="CA112" s="37">
        <v>194</v>
      </c>
      <c r="CB112" s="37">
        <v>194</v>
      </c>
      <c r="CC112" s="37">
        <v>185</v>
      </c>
      <c r="CD112" s="37">
        <v>135</v>
      </c>
      <c r="CE112" s="37">
        <v>185</v>
      </c>
      <c r="CF112" s="37">
        <v>185</v>
      </c>
      <c r="CG112" s="37">
        <v>204</v>
      </c>
      <c r="CH112" s="37">
        <v>203</v>
      </c>
      <c r="CI112" s="37">
        <v>175</v>
      </c>
      <c r="CJ112" s="37">
        <v>183</v>
      </c>
      <c r="CK112" s="37">
        <v>151</v>
      </c>
      <c r="CL112" s="37">
        <v>155</v>
      </c>
      <c r="CM112" s="37">
        <v>150</v>
      </c>
      <c r="CN112" s="37">
        <v>158</v>
      </c>
      <c r="CO112" s="37">
        <v>161</v>
      </c>
      <c r="CP112" s="37">
        <v>172</v>
      </c>
      <c r="CQ112" s="37">
        <v>144</v>
      </c>
      <c r="CR112" s="37">
        <v>178</v>
      </c>
      <c r="CS112" s="37">
        <v>181</v>
      </c>
      <c r="CT112" s="37">
        <v>172</v>
      </c>
      <c r="CU112" s="37">
        <v>187</v>
      </c>
      <c r="CV112" s="37">
        <v>182</v>
      </c>
      <c r="CW112" s="37">
        <v>180</v>
      </c>
      <c r="CX112" s="37">
        <v>17596</v>
      </c>
    </row>
    <row r="113" spans="1:102">
      <c r="A113" s="37">
        <v>2010</v>
      </c>
      <c r="B113" s="37">
        <v>139.1</v>
      </c>
      <c r="C113" s="37">
        <v>139.30000000000001</v>
      </c>
      <c r="D113" s="37">
        <v>175.8</v>
      </c>
      <c r="E113" s="37">
        <v>75.2</v>
      </c>
      <c r="F113" s="37">
        <v>160.30000000000001</v>
      </c>
      <c r="G113" s="37">
        <v>179</v>
      </c>
      <c r="H113" s="37">
        <v>170.4</v>
      </c>
      <c r="I113" s="37">
        <v>162.5</v>
      </c>
      <c r="J113" s="37">
        <v>174.6</v>
      </c>
      <c r="K113" s="37">
        <v>167.5</v>
      </c>
      <c r="L113" s="37">
        <v>178.3</v>
      </c>
      <c r="M113" s="37">
        <v>180.5</v>
      </c>
      <c r="N113" s="37">
        <v>173.3</v>
      </c>
      <c r="O113" s="37">
        <v>182</v>
      </c>
      <c r="P113" s="37">
        <v>155.1</v>
      </c>
      <c r="Q113" s="37">
        <v>174.4</v>
      </c>
      <c r="R113" s="37">
        <v>173</v>
      </c>
      <c r="S113" s="37">
        <v>186.9</v>
      </c>
      <c r="T113" s="37">
        <v>182</v>
      </c>
      <c r="U113" s="37">
        <v>84.5</v>
      </c>
      <c r="V113" s="37">
        <v>177.6</v>
      </c>
      <c r="W113" s="37">
        <v>176.9</v>
      </c>
      <c r="X113" s="37">
        <v>171.2</v>
      </c>
      <c r="Y113" s="37">
        <v>185.8</v>
      </c>
      <c r="Z113" s="37">
        <v>141.9</v>
      </c>
      <c r="AA113" s="37">
        <v>84</v>
      </c>
      <c r="AB113" s="37">
        <v>94.3</v>
      </c>
      <c r="AC113" s="37">
        <v>175.8</v>
      </c>
      <c r="AD113" s="37">
        <v>112.1</v>
      </c>
      <c r="AE113" s="37">
        <v>181</v>
      </c>
      <c r="AF113" s="37">
        <v>170.4</v>
      </c>
      <c r="AG113" s="37">
        <v>183.1</v>
      </c>
      <c r="AH113" s="37">
        <v>166.5</v>
      </c>
      <c r="AI113" s="37">
        <v>177.8</v>
      </c>
      <c r="AJ113" s="37">
        <v>168</v>
      </c>
      <c r="AK113" s="37">
        <v>152.69999999999999</v>
      </c>
      <c r="AL113" s="37">
        <v>167.3</v>
      </c>
      <c r="AM113" s="37">
        <v>192.9</v>
      </c>
      <c r="AN113" s="37">
        <v>141.30000000000001</v>
      </c>
      <c r="AO113" s="37">
        <v>169.6</v>
      </c>
      <c r="AP113" s="37">
        <v>176.9</v>
      </c>
      <c r="AQ113" s="37">
        <v>185.8</v>
      </c>
      <c r="AR113" s="37">
        <v>159.4</v>
      </c>
      <c r="AS113" s="37">
        <v>109</v>
      </c>
      <c r="AT113" s="37">
        <v>191.4</v>
      </c>
      <c r="AU113" s="37">
        <v>153.19999999999999</v>
      </c>
      <c r="AV113" s="37">
        <v>191.8</v>
      </c>
      <c r="AW113" s="37">
        <v>158.5</v>
      </c>
      <c r="AX113" s="37">
        <v>157.19999999999999</v>
      </c>
      <c r="AY113" s="37">
        <v>152.69999999999999</v>
      </c>
      <c r="AZ113" s="37">
        <v>98.5</v>
      </c>
      <c r="BA113" s="37">
        <v>150.9</v>
      </c>
      <c r="BB113" s="37">
        <v>168.9</v>
      </c>
      <c r="BC113" s="37">
        <v>111.2</v>
      </c>
      <c r="BD113" s="37">
        <v>184</v>
      </c>
      <c r="BE113" s="37">
        <v>103.2</v>
      </c>
      <c r="BF113" s="37">
        <v>170.3</v>
      </c>
      <c r="BG113" s="37">
        <v>125.1</v>
      </c>
      <c r="BH113" s="37">
        <v>71.2</v>
      </c>
      <c r="BI113" s="37">
        <v>195.2</v>
      </c>
      <c r="BJ113" s="37">
        <v>124.6</v>
      </c>
      <c r="BK113" s="37">
        <v>116.6</v>
      </c>
      <c r="BL113" s="37">
        <v>112.7</v>
      </c>
      <c r="BM113" s="37">
        <v>183.3</v>
      </c>
      <c r="BN113" s="37">
        <v>160.19999999999999</v>
      </c>
      <c r="BO113" s="37">
        <v>190.5</v>
      </c>
      <c r="BP113" s="37">
        <v>168.7</v>
      </c>
      <c r="BQ113" s="37">
        <v>77.400000000000006</v>
      </c>
      <c r="BR113" s="37">
        <v>157</v>
      </c>
      <c r="BS113" s="37">
        <v>144.80000000000001</v>
      </c>
      <c r="BT113" s="37">
        <v>190.7</v>
      </c>
      <c r="BU113" s="37">
        <v>192.7</v>
      </c>
      <c r="BV113" s="37">
        <v>150.1</v>
      </c>
      <c r="BW113" s="37">
        <v>174</v>
      </c>
      <c r="BX113" s="37">
        <v>184.7</v>
      </c>
      <c r="BY113" s="37">
        <v>172.6</v>
      </c>
      <c r="BZ113" s="37">
        <v>139.4</v>
      </c>
      <c r="CA113" s="37">
        <v>164.8</v>
      </c>
      <c r="CB113" s="37">
        <v>164.8</v>
      </c>
      <c r="CC113" s="37">
        <v>153.19999999999999</v>
      </c>
      <c r="CD113" s="37">
        <v>94.1</v>
      </c>
      <c r="CE113" s="37">
        <v>189.7</v>
      </c>
      <c r="CF113" s="37">
        <v>151.9</v>
      </c>
      <c r="CG113" s="37">
        <v>171.6</v>
      </c>
      <c r="CH113" s="37">
        <v>196.5</v>
      </c>
      <c r="CI113" s="37">
        <v>163.9</v>
      </c>
      <c r="CJ113" s="37">
        <v>176.7</v>
      </c>
      <c r="CK113" s="37">
        <v>122.2</v>
      </c>
      <c r="CL113" s="37">
        <v>113.2</v>
      </c>
      <c r="CM113" s="37">
        <v>90.8</v>
      </c>
      <c r="CN113" s="37">
        <v>100.2</v>
      </c>
      <c r="CO113" s="37">
        <v>102.4</v>
      </c>
      <c r="CP113" s="37">
        <v>132.5</v>
      </c>
      <c r="CQ113" s="37">
        <v>73.099999999999994</v>
      </c>
      <c r="CR113" s="37">
        <v>168.4</v>
      </c>
      <c r="CS113" s="37">
        <v>184.1</v>
      </c>
      <c r="CT113" s="37">
        <v>190.5</v>
      </c>
      <c r="CU113" s="37">
        <v>164.3</v>
      </c>
      <c r="CV113" s="37">
        <v>193.2</v>
      </c>
      <c r="CW113" s="37">
        <v>150</v>
      </c>
      <c r="CX113" s="37">
        <v>15305.600000000009</v>
      </c>
    </row>
    <row r="114" spans="1:102">
      <c r="A114" s="37">
        <v>2011</v>
      </c>
      <c r="B114" s="37">
        <v>152.80000000000001</v>
      </c>
      <c r="C114" s="37">
        <v>151.69999999999999</v>
      </c>
      <c r="D114" s="37">
        <v>173.3</v>
      </c>
      <c r="E114" s="37">
        <v>120.1</v>
      </c>
      <c r="F114" s="37">
        <v>176.6</v>
      </c>
      <c r="G114" s="37">
        <v>157.19999999999999</v>
      </c>
      <c r="H114" s="37">
        <v>186.1</v>
      </c>
      <c r="I114" s="37">
        <v>182.5</v>
      </c>
      <c r="J114" s="37">
        <v>196.5</v>
      </c>
      <c r="K114" s="37">
        <v>187</v>
      </c>
      <c r="L114" s="37">
        <v>180.2</v>
      </c>
      <c r="M114" s="37">
        <v>186.7</v>
      </c>
      <c r="N114" s="37">
        <v>181.9</v>
      </c>
      <c r="O114" s="37">
        <v>180.2</v>
      </c>
      <c r="P114" s="37">
        <v>175.2</v>
      </c>
      <c r="Q114" s="37">
        <v>184.9</v>
      </c>
      <c r="R114" s="37">
        <v>169.3</v>
      </c>
      <c r="S114" s="37">
        <v>176.7</v>
      </c>
      <c r="T114" s="37">
        <v>188.8</v>
      </c>
      <c r="U114" s="37">
        <v>107.7</v>
      </c>
      <c r="V114" s="37">
        <v>185.4</v>
      </c>
      <c r="W114" s="37">
        <v>186.8</v>
      </c>
      <c r="X114" s="37">
        <v>180</v>
      </c>
      <c r="Y114" s="37">
        <v>181.8</v>
      </c>
      <c r="Z114" s="37">
        <v>172.1</v>
      </c>
      <c r="AA114" s="37">
        <v>97.8</v>
      </c>
      <c r="AB114" s="37">
        <v>126.1</v>
      </c>
      <c r="AC114" s="37">
        <v>186.5</v>
      </c>
      <c r="AD114" s="37">
        <v>146.6</v>
      </c>
      <c r="AE114" s="37">
        <v>169.3</v>
      </c>
      <c r="AF114" s="37">
        <v>185.1</v>
      </c>
      <c r="AG114" s="37">
        <v>169.6</v>
      </c>
      <c r="AH114" s="37">
        <v>186.6</v>
      </c>
      <c r="AI114" s="37">
        <v>181.1</v>
      </c>
      <c r="AJ114" s="37">
        <v>189.7</v>
      </c>
      <c r="AK114" s="37">
        <v>155.6</v>
      </c>
      <c r="AL114" s="37">
        <v>183.4</v>
      </c>
      <c r="AM114" s="37">
        <v>172.8</v>
      </c>
      <c r="AN114" s="37">
        <v>169.4</v>
      </c>
      <c r="AO114" s="37">
        <v>180.6</v>
      </c>
      <c r="AP114" s="37">
        <v>179.8</v>
      </c>
      <c r="AQ114" s="37">
        <v>186.7</v>
      </c>
      <c r="AR114" s="37">
        <v>169.9</v>
      </c>
      <c r="AS114" s="37">
        <v>123.2</v>
      </c>
      <c r="AT114" s="37">
        <v>185.8</v>
      </c>
      <c r="AU114" s="37">
        <v>185.5</v>
      </c>
      <c r="AV114" s="37">
        <v>182.9</v>
      </c>
      <c r="AW114" s="37">
        <v>171.6</v>
      </c>
      <c r="AX114" s="37">
        <v>178.3</v>
      </c>
      <c r="AY114" s="37">
        <v>171.1</v>
      </c>
      <c r="AZ114" s="37">
        <v>112.4</v>
      </c>
      <c r="BA114" s="37">
        <v>171.9</v>
      </c>
      <c r="BB114" s="37">
        <v>171.4</v>
      </c>
      <c r="BC114" s="37">
        <v>152.4</v>
      </c>
      <c r="BD114" s="37">
        <v>179.9</v>
      </c>
      <c r="BE114" s="37">
        <v>105.2</v>
      </c>
      <c r="BF114" s="37">
        <v>169.1</v>
      </c>
      <c r="BG114" s="37">
        <v>148.9</v>
      </c>
      <c r="BH114" s="37">
        <v>114.9</v>
      </c>
      <c r="BI114" s="37">
        <v>185.4</v>
      </c>
      <c r="BJ114" s="37">
        <v>145.1</v>
      </c>
      <c r="BK114" s="37">
        <v>165</v>
      </c>
      <c r="BL114" s="37">
        <v>152.6</v>
      </c>
      <c r="BM114" s="37">
        <v>166.3</v>
      </c>
      <c r="BN114" s="37">
        <v>155</v>
      </c>
      <c r="BO114" s="37">
        <v>180.1</v>
      </c>
      <c r="BP114" s="37">
        <v>158.30000000000001</v>
      </c>
      <c r="BQ114" s="37">
        <v>112.5</v>
      </c>
      <c r="BR114" s="37">
        <v>153.19999999999999</v>
      </c>
      <c r="BS114" s="37">
        <v>164.6</v>
      </c>
      <c r="BT114" s="37">
        <v>185.1</v>
      </c>
      <c r="BU114" s="37">
        <v>184.4</v>
      </c>
      <c r="BV114" s="37">
        <v>136.19999999999999</v>
      </c>
      <c r="BW114" s="37">
        <v>174.6</v>
      </c>
      <c r="BX114" s="37">
        <v>164.5</v>
      </c>
      <c r="BY114" s="37">
        <v>181.2</v>
      </c>
      <c r="BZ114" s="37">
        <v>160.6</v>
      </c>
      <c r="CA114" s="37">
        <v>170.9</v>
      </c>
      <c r="CB114" s="37">
        <v>170.9</v>
      </c>
      <c r="CC114" s="37">
        <v>179</v>
      </c>
      <c r="CD114" s="37">
        <v>118.7</v>
      </c>
      <c r="CE114" s="37">
        <v>183.4</v>
      </c>
      <c r="CF114" s="37">
        <v>174.2</v>
      </c>
      <c r="CG114" s="37">
        <v>173.6</v>
      </c>
      <c r="CH114" s="37">
        <v>177.6</v>
      </c>
      <c r="CI114" s="37">
        <v>163.19999999999999</v>
      </c>
      <c r="CJ114" s="37">
        <v>162</v>
      </c>
      <c r="CK114" s="37">
        <v>140.5</v>
      </c>
      <c r="CL114" s="37">
        <v>132.6</v>
      </c>
      <c r="CM114" s="37">
        <v>100.9</v>
      </c>
      <c r="CN114" s="37">
        <v>127.3</v>
      </c>
      <c r="CO114" s="37">
        <v>129.1</v>
      </c>
      <c r="CP114" s="37">
        <v>156.30000000000001</v>
      </c>
      <c r="CQ114" s="37">
        <v>126</v>
      </c>
      <c r="CR114" s="37">
        <v>190.6</v>
      </c>
      <c r="CS114" s="37">
        <v>176.6</v>
      </c>
      <c r="CT114" s="37">
        <v>186.2</v>
      </c>
      <c r="CU114" s="37">
        <v>173.3</v>
      </c>
      <c r="CV114" s="37">
        <v>173</v>
      </c>
      <c r="CW114" s="37">
        <v>189.9</v>
      </c>
      <c r="CX114" s="37">
        <v>16312.200000000004</v>
      </c>
    </row>
    <row r="115" spans="1:102">
      <c r="A115" s="37">
        <v>2012</v>
      </c>
      <c r="B115" s="37">
        <v>104.4</v>
      </c>
      <c r="C115" s="37">
        <v>109.8</v>
      </c>
      <c r="D115" s="37">
        <v>153.6</v>
      </c>
      <c r="E115" s="37">
        <v>44.5</v>
      </c>
      <c r="F115" s="37">
        <v>114.8</v>
      </c>
      <c r="G115" s="37">
        <v>129.30000000000001</v>
      </c>
      <c r="H115" s="37">
        <v>126.4</v>
      </c>
      <c r="I115" s="37">
        <v>147.1</v>
      </c>
      <c r="J115" s="37">
        <v>133.30000000000001</v>
      </c>
      <c r="K115" s="37">
        <v>140.4</v>
      </c>
      <c r="L115" s="37">
        <v>148.19999999999999</v>
      </c>
      <c r="M115" s="37">
        <v>122</v>
      </c>
      <c r="N115" s="37">
        <v>134.80000000000001</v>
      </c>
      <c r="O115" s="37">
        <v>105.3</v>
      </c>
      <c r="P115" s="37">
        <v>120.4</v>
      </c>
      <c r="Q115" s="37">
        <v>158.9</v>
      </c>
      <c r="R115" s="37">
        <v>124.8</v>
      </c>
      <c r="S115" s="37">
        <v>158.69999999999999</v>
      </c>
      <c r="T115" s="37">
        <v>125.8</v>
      </c>
      <c r="U115" s="37">
        <v>76.7</v>
      </c>
      <c r="V115" s="37">
        <v>170.1</v>
      </c>
      <c r="W115" s="37">
        <v>152.9</v>
      </c>
      <c r="X115" s="37">
        <v>139.6</v>
      </c>
      <c r="Y115" s="37">
        <v>131.30000000000001</v>
      </c>
      <c r="Z115" s="37">
        <v>129</v>
      </c>
      <c r="AA115" s="37">
        <v>52.4</v>
      </c>
      <c r="AB115" s="37">
        <v>61.2</v>
      </c>
      <c r="AC115" s="37">
        <v>129.80000000000001</v>
      </c>
      <c r="AD115" s="37">
        <v>143.69999999999999</v>
      </c>
      <c r="AE115" s="37">
        <v>160.9</v>
      </c>
      <c r="AF115" s="37">
        <v>149.4</v>
      </c>
      <c r="AG115" s="37">
        <v>166.6</v>
      </c>
      <c r="AH115" s="37">
        <v>151</v>
      </c>
      <c r="AI115" s="37">
        <v>123.2</v>
      </c>
      <c r="AJ115" s="37">
        <v>150</v>
      </c>
      <c r="AK115" s="37">
        <v>131.19999999999999</v>
      </c>
      <c r="AL115" s="37">
        <v>124.6</v>
      </c>
      <c r="AM115" s="37">
        <v>161.5</v>
      </c>
      <c r="AN115" s="37">
        <v>113.4</v>
      </c>
      <c r="AO115" s="37">
        <v>138</v>
      </c>
      <c r="AP115" s="37">
        <v>143.30000000000001</v>
      </c>
      <c r="AQ115" s="37">
        <v>163.6</v>
      </c>
      <c r="AR115" s="37">
        <v>130.9</v>
      </c>
      <c r="AS115" s="37">
        <v>132</v>
      </c>
      <c r="AT115" s="37">
        <v>137.80000000000001</v>
      </c>
      <c r="AU115" s="37">
        <v>146.1</v>
      </c>
      <c r="AV115" s="37">
        <v>151.4</v>
      </c>
      <c r="AW115" s="37">
        <v>135.69999999999999</v>
      </c>
      <c r="AX115" s="37">
        <v>114.6</v>
      </c>
      <c r="AY115" s="37">
        <v>150.9</v>
      </c>
      <c r="AZ115" s="37">
        <v>102.8</v>
      </c>
      <c r="BA115" s="37">
        <v>132.4</v>
      </c>
      <c r="BB115" s="37">
        <v>127.3</v>
      </c>
      <c r="BC115" s="37">
        <v>113</v>
      </c>
      <c r="BD115" s="37">
        <v>164.6</v>
      </c>
      <c r="BE115" s="37">
        <v>116</v>
      </c>
      <c r="BF115" s="37">
        <v>124.2</v>
      </c>
      <c r="BG115" s="37">
        <v>162.9</v>
      </c>
      <c r="BH115" s="37">
        <v>85.3</v>
      </c>
      <c r="BI115" s="37">
        <v>161.6</v>
      </c>
      <c r="BJ115" s="37">
        <v>101.4</v>
      </c>
      <c r="BK115" s="37">
        <v>133</v>
      </c>
      <c r="BL115" s="37">
        <v>115.1</v>
      </c>
      <c r="BM115" s="37">
        <v>157.6</v>
      </c>
      <c r="BN115" s="37">
        <v>128.80000000000001</v>
      </c>
      <c r="BO115" s="37">
        <v>131.4</v>
      </c>
      <c r="BP115" s="37">
        <v>115.1</v>
      </c>
      <c r="BQ115" s="37">
        <v>67.3</v>
      </c>
      <c r="BR115" s="37">
        <v>132</v>
      </c>
      <c r="BS115" s="37">
        <v>152.6</v>
      </c>
      <c r="BT115" s="37">
        <v>159.80000000000001</v>
      </c>
      <c r="BU115" s="37">
        <v>169.6</v>
      </c>
      <c r="BV115" s="37">
        <v>116.2</v>
      </c>
      <c r="BW115" s="37">
        <v>170.6</v>
      </c>
      <c r="BX115" s="37">
        <v>110.1</v>
      </c>
      <c r="BY115" s="37">
        <v>165.3</v>
      </c>
      <c r="BZ115" s="37">
        <v>149.1</v>
      </c>
      <c r="CA115" s="37">
        <v>131.9</v>
      </c>
      <c r="CB115" s="37">
        <v>131.9</v>
      </c>
      <c r="CC115" s="37">
        <v>152.30000000000001</v>
      </c>
      <c r="CD115" s="37">
        <v>71.599999999999994</v>
      </c>
      <c r="CE115" s="37">
        <v>130.69999999999999</v>
      </c>
      <c r="CF115" s="37">
        <v>131.69999999999999</v>
      </c>
      <c r="CG115" s="37">
        <v>137.80000000000001</v>
      </c>
      <c r="CH115" s="37">
        <v>143.19999999999999</v>
      </c>
      <c r="CI115" s="37">
        <v>157.6</v>
      </c>
      <c r="CJ115" s="37">
        <v>160.19999999999999</v>
      </c>
      <c r="CK115" s="37">
        <v>91.7</v>
      </c>
      <c r="CL115" s="37">
        <v>87.3</v>
      </c>
      <c r="CM115" s="37">
        <v>110.3</v>
      </c>
      <c r="CN115" s="37">
        <v>92.6</v>
      </c>
      <c r="CO115" s="37">
        <v>103.5</v>
      </c>
      <c r="CP115" s="37">
        <v>132.1</v>
      </c>
      <c r="CQ115" s="37">
        <v>55.7</v>
      </c>
      <c r="CR115" s="37">
        <v>149.19999999999999</v>
      </c>
      <c r="CS115" s="37">
        <v>161.1</v>
      </c>
      <c r="CT115" s="37">
        <v>140.6</v>
      </c>
      <c r="CU115" s="37">
        <v>134.80000000000001</v>
      </c>
      <c r="CV115" s="37">
        <v>143.1</v>
      </c>
      <c r="CW115" s="37">
        <v>153.69999999999999</v>
      </c>
      <c r="CX115" s="37">
        <v>12903.100000000004</v>
      </c>
    </row>
    <row r="116" spans="1:102">
      <c r="A116" s="37">
        <v>2013</v>
      </c>
      <c r="B116" s="37">
        <v>138.6</v>
      </c>
      <c r="C116" s="37">
        <v>148.5</v>
      </c>
      <c r="D116" s="37">
        <v>164.5</v>
      </c>
      <c r="E116" s="37">
        <v>112.5</v>
      </c>
      <c r="F116" s="37">
        <v>158.4</v>
      </c>
      <c r="G116" s="37">
        <v>164.7</v>
      </c>
      <c r="H116" s="37">
        <v>167.1</v>
      </c>
      <c r="I116" s="37">
        <v>155.19999999999999</v>
      </c>
      <c r="J116" s="37">
        <v>176.2</v>
      </c>
      <c r="K116" s="37">
        <v>169.9</v>
      </c>
      <c r="L116" s="37">
        <v>161.19999999999999</v>
      </c>
      <c r="M116" s="37">
        <v>180.1</v>
      </c>
      <c r="N116" s="37">
        <v>133.80000000000001</v>
      </c>
      <c r="O116" s="37">
        <v>137.6</v>
      </c>
      <c r="P116" s="37">
        <v>160.5</v>
      </c>
      <c r="Q116" s="37">
        <v>170.8</v>
      </c>
      <c r="R116" s="37">
        <v>164.1</v>
      </c>
      <c r="S116" s="37">
        <v>185.8</v>
      </c>
      <c r="T116" s="37">
        <v>172.9</v>
      </c>
      <c r="U116" s="37">
        <v>127.2</v>
      </c>
      <c r="V116" s="37">
        <v>167.9</v>
      </c>
      <c r="W116" s="37">
        <v>182.4</v>
      </c>
      <c r="X116" s="37">
        <v>186.8</v>
      </c>
      <c r="Y116" s="37">
        <v>159.1</v>
      </c>
      <c r="Z116" s="37">
        <v>146.19999999999999</v>
      </c>
      <c r="AA116" s="37">
        <v>147.6</v>
      </c>
      <c r="AB116" s="37">
        <v>129.9</v>
      </c>
      <c r="AC116" s="37">
        <v>185.8</v>
      </c>
      <c r="AD116" s="37">
        <v>166.5</v>
      </c>
      <c r="AE116" s="37">
        <v>163.1</v>
      </c>
      <c r="AF116" s="37">
        <v>196.4</v>
      </c>
      <c r="AG116" s="37">
        <v>167.1</v>
      </c>
      <c r="AH116" s="37">
        <v>182.3</v>
      </c>
      <c r="AI116" s="37">
        <v>171.1</v>
      </c>
      <c r="AJ116" s="37">
        <v>180.5</v>
      </c>
      <c r="AK116" s="37">
        <v>160.9</v>
      </c>
      <c r="AL116" s="37">
        <v>139</v>
      </c>
      <c r="AM116" s="37">
        <v>181.9</v>
      </c>
      <c r="AN116" s="37">
        <v>131.19999999999999</v>
      </c>
      <c r="AO116" s="37">
        <v>135.9</v>
      </c>
      <c r="AP116" s="37">
        <v>170.9</v>
      </c>
      <c r="AQ116" s="37">
        <v>157.5</v>
      </c>
      <c r="AR116" s="37">
        <v>178.5</v>
      </c>
      <c r="AS116" s="37">
        <v>161.4</v>
      </c>
      <c r="AT116" s="37">
        <v>160.1</v>
      </c>
      <c r="AU116" s="37">
        <v>156.4</v>
      </c>
      <c r="AV116" s="37">
        <v>179.2</v>
      </c>
      <c r="AW116" s="37">
        <v>167</v>
      </c>
      <c r="AX116" s="37">
        <v>174.3</v>
      </c>
      <c r="AY116" s="37">
        <v>159.80000000000001</v>
      </c>
      <c r="AZ116" s="37">
        <v>146.9</v>
      </c>
      <c r="BA116" s="37">
        <v>182.3</v>
      </c>
      <c r="BB116" s="37">
        <v>180.5</v>
      </c>
      <c r="BC116" s="37">
        <v>157.6</v>
      </c>
      <c r="BD116" s="37">
        <v>168.7</v>
      </c>
      <c r="BE116" s="37">
        <v>145</v>
      </c>
      <c r="BF116" s="37">
        <v>179.7</v>
      </c>
      <c r="BG116" s="37">
        <v>159.5</v>
      </c>
      <c r="BH116" s="37">
        <v>118.5</v>
      </c>
      <c r="BI116" s="37">
        <v>191.3</v>
      </c>
      <c r="BJ116" s="37">
        <v>141.6</v>
      </c>
      <c r="BK116" s="37">
        <v>168.9</v>
      </c>
      <c r="BL116" s="37">
        <v>158.19999999999999</v>
      </c>
      <c r="BM116" s="37">
        <v>164.2</v>
      </c>
      <c r="BN116" s="37">
        <v>172.1</v>
      </c>
      <c r="BO116" s="37">
        <v>165.1</v>
      </c>
      <c r="BP116" s="37">
        <v>176.7</v>
      </c>
      <c r="BQ116" s="37">
        <v>115.9</v>
      </c>
      <c r="BR116" s="37">
        <v>154.9</v>
      </c>
      <c r="BS116" s="37">
        <v>159.30000000000001</v>
      </c>
      <c r="BT116" s="37">
        <v>196.1</v>
      </c>
      <c r="BU116" s="37">
        <v>182.8</v>
      </c>
      <c r="BV116" s="37">
        <v>155.5</v>
      </c>
      <c r="BW116" s="37">
        <v>169.5</v>
      </c>
      <c r="BX116" s="37">
        <v>189.7</v>
      </c>
      <c r="BY116" s="37">
        <v>164.5</v>
      </c>
      <c r="BZ116" s="37">
        <v>144.5</v>
      </c>
      <c r="CA116" s="37">
        <v>180.5</v>
      </c>
      <c r="CB116" s="37">
        <v>180.5</v>
      </c>
      <c r="CC116" s="37">
        <v>159.5</v>
      </c>
      <c r="CD116" s="37">
        <v>121.7</v>
      </c>
      <c r="CE116" s="37">
        <v>143.69999999999999</v>
      </c>
      <c r="CF116" s="37">
        <v>168.8</v>
      </c>
      <c r="CG116" s="37">
        <v>184.2</v>
      </c>
      <c r="CH116" s="37">
        <v>194.9</v>
      </c>
      <c r="CI116" s="37">
        <v>138</v>
      </c>
      <c r="CJ116" s="37">
        <v>159.69999999999999</v>
      </c>
      <c r="CK116" s="37">
        <v>137</v>
      </c>
      <c r="CL116" s="37">
        <v>137.69999999999999</v>
      </c>
      <c r="CM116" s="37">
        <v>146.19999999999999</v>
      </c>
      <c r="CN116" s="37">
        <v>151.4</v>
      </c>
      <c r="CO116" s="37">
        <v>147.4</v>
      </c>
      <c r="CP116" s="37">
        <v>160</v>
      </c>
      <c r="CQ116" s="37">
        <v>125.7</v>
      </c>
      <c r="CR116" s="37">
        <v>138.4</v>
      </c>
      <c r="CS116" s="37">
        <v>150.5</v>
      </c>
      <c r="CT116" s="37">
        <v>182.9</v>
      </c>
      <c r="CU116" s="37">
        <v>165.5</v>
      </c>
      <c r="CV116" s="37">
        <v>151.6</v>
      </c>
      <c r="CW116" s="37">
        <v>169.8</v>
      </c>
      <c r="CX116" s="37">
        <v>15920.900000000003</v>
      </c>
    </row>
    <row r="117" spans="1:102">
      <c r="A117" s="37" t="s">
        <v>336</v>
      </c>
      <c r="B117" s="37">
        <v>1551.6</v>
      </c>
      <c r="C117" s="37">
        <v>1499.5</v>
      </c>
      <c r="D117" s="37">
        <v>1691.1999999999998</v>
      </c>
      <c r="E117" s="37">
        <v>1255.8999999999999</v>
      </c>
      <c r="F117" s="37">
        <v>1668.3999999999999</v>
      </c>
      <c r="G117" s="37">
        <v>1688.6000000000001</v>
      </c>
      <c r="H117" s="37">
        <v>1710</v>
      </c>
      <c r="I117" s="37">
        <v>1736.8</v>
      </c>
      <c r="J117" s="37">
        <v>1773.6</v>
      </c>
      <c r="K117" s="37">
        <v>1699.2000000000003</v>
      </c>
      <c r="L117" s="37">
        <v>1723</v>
      </c>
      <c r="M117" s="37">
        <v>1753.6</v>
      </c>
      <c r="N117" s="37">
        <v>1683.2</v>
      </c>
      <c r="O117" s="37">
        <v>1687.3999999999999</v>
      </c>
      <c r="P117" s="37">
        <v>1658</v>
      </c>
      <c r="Q117" s="37">
        <v>1761.0000000000002</v>
      </c>
      <c r="R117" s="37">
        <v>1662.6999999999998</v>
      </c>
      <c r="S117" s="37">
        <v>1790.6000000000001</v>
      </c>
      <c r="T117" s="37">
        <v>1704.1</v>
      </c>
      <c r="U117" s="37">
        <v>1246.8000000000002</v>
      </c>
      <c r="V117" s="37">
        <v>1750.7</v>
      </c>
      <c r="W117" s="37">
        <v>1747.0000000000002</v>
      </c>
      <c r="X117" s="37">
        <v>1696.9999999999998</v>
      </c>
      <c r="Y117" s="37">
        <v>1707.9999999999998</v>
      </c>
      <c r="Z117" s="37">
        <v>1648.3</v>
      </c>
      <c r="AA117" s="37">
        <v>1282</v>
      </c>
      <c r="AB117" s="37">
        <v>1320.9</v>
      </c>
      <c r="AC117" s="37">
        <v>1727.8999999999999</v>
      </c>
      <c r="AD117" s="37">
        <v>1624.9999999999998</v>
      </c>
      <c r="AE117" s="37">
        <v>1712.3</v>
      </c>
      <c r="AF117" s="37">
        <v>1774.9</v>
      </c>
      <c r="AG117" s="37">
        <v>1751.4999999999995</v>
      </c>
      <c r="AH117" s="37">
        <v>1714.1</v>
      </c>
      <c r="AI117" s="37">
        <v>1695.8999999999999</v>
      </c>
      <c r="AJ117" s="37">
        <v>1753.1000000000001</v>
      </c>
      <c r="AK117" s="37">
        <v>1583.1000000000001</v>
      </c>
      <c r="AL117" s="37">
        <v>1684.8</v>
      </c>
      <c r="AM117" s="37">
        <v>1802.4</v>
      </c>
      <c r="AN117" s="37">
        <v>1552.4000000000003</v>
      </c>
      <c r="AO117" s="37">
        <v>1684.6999999999998</v>
      </c>
      <c r="AP117" s="37">
        <v>1734.2000000000003</v>
      </c>
      <c r="AQ117" s="37">
        <v>1760</v>
      </c>
      <c r="AR117" s="37">
        <v>1648.9000000000003</v>
      </c>
      <c r="AS117" s="37">
        <v>1545.2</v>
      </c>
      <c r="AT117" s="37">
        <v>1689.8</v>
      </c>
      <c r="AU117" s="37">
        <v>1742.4</v>
      </c>
      <c r="AV117" s="37">
        <v>1765.2000000000003</v>
      </c>
      <c r="AW117" s="37">
        <v>1676</v>
      </c>
      <c r="AX117" s="37">
        <v>1594.1</v>
      </c>
      <c r="AY117" s="37">
        <v>1736</v>
      </c>
      <c r="AZ117" s="37">
        <v>1425.9</v>
      </c>
      <c r="BA117" s="37">
        <v>1631.0000000000002</v>
      </c>
      <c r="BB117" s="37">
        <v>1679.4</v>
      </c>
      <c r="BC117" s="37">
        <v>1526.8</v>
      </c>
      <c r="BD117" s="37">
        <v>1782.8999999999999</v>
      </c>
      <c r="BE117" s="37">
        <v>1442.4</v>
      </c>
      <c r="BF117" s="37">
        <v>1683.6</v>
      </c>
      <c r="BG117" s="37">
        <v>1590.1000000000001</v>
      </c>
      <c r="BH117" s="37">
        <v>1231.2</v>
      </c>
      <c r="BI117" s="37">
        <v>1816.2</v>
      </c>
      <c r="BJ117" s="37">
        <v>1498.1999999999998</v>
      </c>
      <c r="BK117" s="37">
        <v>1642.6</v>
      </c>
      <c r="BL117" s="37">
        <v>1500</v>
      </c>
      <c r="BM117" s="37">
        <v>1777.5999999999997</v>
      </c>
      <c r="BN117" s="37">
        <v>1620.4999999999998</v>
      </c>
      <c r="BO117" s="37">
        <v>1725.6999999999998</v>
      </c>
      <c r="BP117" s="37">
        <v>1576.3</v>
      </c>
      <c r="BQ117" s="37">
        <v>1290.0000000000002</v>
      </c>
      <c r="BR117" s="37">
        <v>1600.5000000000002</v>
      </c>
      <c r="BS117" s="37">
        <v>1617.6</v>
      </c>
      <c r="BT117" s="37">
        <v>1826.6999999999998</v>
      </c>
      <c r="BU117" s="37">
        <v>1809.4</v>
      </c>
      <c r="BV117" s="37">
        <v>1505.6000000000001</v>
      </c>
      <c r="BW117" s="37">
        <v>1756.8999999999999</v>
      </c>
      <c r="BX117" s="37">
        <v>1687.3</v>
      </c>
      <c r="BY117" s="37">
        <v>1765</v>
      </c>
      <c r="BZ117" s="37">
        <v>1634.3999999999999</v>
      </c>
      <c r="CA117" s="37">
        <v>1714.9</v>
      </c>
      <c r="CB117" s="37">
        <v>1714.9</v>
      </c>
      <c r="CC117" s="37">
        <v>1726.5</v>
      </c>
      <c r="CD117" s="37">
        <v>1245.7</v>
      </c>
      <c r="CE117" s="37">
        <v>1694.5000000000002</v>
      </c>
      <c r="CF117" s="37">
        <v>1689.1000000000001</v>
      </c>
      <c r="CG117" s="37">
        <v>1748.4999999999998</v>
      </c>
      <c r="CH117" s="37">
        <v>1802.8999999999999</v>
      </c>
      <c r="CI117" s="37">
        <v>1698.2</v>
      </c>
      <c r="CJ117" s="37">
        <v>1736</v>
      </c>
      <c r="CK117" s="37">
        <v>1372.1000000000001</v>
      </c>
      <c r="CL117" s="37">
        <v>1399.1</v>
      </c>
      <c r="CM117" s="37">
        <v>1367.2</v>
      </c>
      <c r="CN117" s="37">
        <v>1418.8999999999999</v>
      </c>
      <c r="CO117" s="37">
        <v>1425.4</v>
      </c>
      <c r="CP117" s="37">
        <v>1626.3</v>
      </c>
      <c r="CQ117" s="37">
        <v>1236.5</v>
      </c>
      <c r="CR117" s="37">
        <v>1729.9000000000003</v>
      </c>
      <c r="CS117" s="37">
        <v>1758.6999999999998</v>
      </c>
      <c r="CT117" s="37">
        <v>1745.4</v>
      </c>
      <c r="CU117" s="37">
        <v>1631.1999999999998</v>
      </c>
      <c r="CV117" s="37">
        <v>1719.3</v>
      </c>
      <c r="CW117" s="37">
        <v>1740.8000000000002</v>
      </c>
      <c r="CX117" s="37">
        <v>161923.9</v>
      </c>
    </row>
    <row r="122" spans="1:102">
      <c r="A122" s="401" t="s">
        <v>856</v>
      </c>
    </row>
    <row r="123" spans="1:102">
      <c r="B123" s="37">
        <f>+B112-B84</f>
        <v>0</v>
      </c>
      <c r="C123" s="37">
        <f t="shared" ref="C123:BN124" si="70">+C112-C84</f>
        <v>0</v>
      </c>
      <c r="D123" s="37">
        <f t="shared" si="70"/>
        <v>0</v>
      </c>
      <c r="E123" s="37">
        <f t="shared" si="70"/>
        <v>0</v>
      </c>
      <c r="F123" s="37">
        <f t="shared" si="70"/>
        <v>0</v>
      </c>
      <c r="G123" s="37">
        <f t="shared" si="70"/>
        <v>0</v>
      </c>
      <c r="H123" s="37">
        <f t="shared" si="70"/>
        <v>1</v>
      </c>
      <c r="I123" s="37">
        <f t="shared" si="70"/>
        <v>0</v>
      </c>
      <c r="J123" s="37">
        <f t="shared" si="70"/>
        <v>0</v>
      </c>
      <c r="K123" s="37">
        <f t="shared" si="70"/>
        <v>0</v>
      </c>
      <c r="L123" s="37">
        <f t="shared" si="70"/>
        <v>0</v>
      </c>
      <c r="M123" s="37">
        <f t="shared" si="70"/>
        <v>0</v>
      </c>
      <c r="N123" s="37">
        <f t="shared" si="70"/>
        <v>1</v>
      </c>
      <c r="O123" s="37">
        <f t="shared" si="70"/>
        <v>0</v>
      </c>
      <c r="P123" s="37">
        <f t="shared" si="70"/>
        <v>0</v>
      </c>
      <c r="Q123" s="37">
        <f t="shared" si="70"/>
        <v>0</v>
      </c>
      <c r="R123" s="37">
        <f t="shared" si="70"/>
        <v>0</v>
      </c>
      <c r="S123" s="37">
        <f t="shared" si="70"/>
        <v>0</v>
      </c>
      <c r="T123" s="37">
        <f t="shared" si="70"/>
        <v>4</v>
      </c>
      <c r="U123" s="37">
        <f t="shared" si="70"/>
        <v>3</v>
      </c>
      <c r="V123" s="37">
        <f t="shared" si="70"/>
        <v>0</v>
      </c>
      <c r="W123" s="37">
        <f t="shared" si="70"/>
        <v>3</v>
      </c>
      <c r="X123" s="37">
        <f t="shared" si="70"/>
        <v>1</v>
      </c>
      <c r="Y123" s="37">
        <f t="shared" si="70"/>
        <v>0</v>
      </c>
      <c r="Z123" s="37">
        <f t="shared" si="70"/>
        <v>1</v>
      </c>
      <c r="AA123" s="37">
        <f t="shared" si="70"/>
        <v>1</v>
      </c>
      <c r="AB123" s="37">
        <f t="shared" si="70"/>
        <v>2</v>
      </c>
      <c r="AC123" s="37">
        <f t="shared" si="70"/>
        <v>4</v>
      </c>
      <c r="AD123" s="37">
        <f t="shared" si="70"/>
        <v>1</v>
      </c>
      <c r="AE123" s="37">
        <f t="shared" si="70"/>
        <v>0</v>
      </c>
      <c r="AF123" s="37">
        <f t="shared" si="70"/>
        <v>3</v>
      </c>
      <c r="AG123" s="37">
        <f t="shared" si="70"/>
        <v>0</v>
      </c>
      <c r="AH123" s="37">
        <f t="shared" si="70"/>
        <v>7</v>
      </c>
      <c r="AI123" s="37">
        <f t="shared" si="70"/>
        <v>0</v>
      </c>
      <c r="AJ123" s="37">
        <f t="shared" si="70"/>
        <v>0</v>
      </c>
      <c r="AK123" s="37">
        <f t="shared" si="70"/>
        <v>0</v>
      </c>
      <c r="AL123" s="37">
        <f t="shared" si="70"/>
        <v>0</v>
      </c>
      <c r="AM123" s="37">
        <f t="shared" si="70"/>
        <v>3</v>
      </c>
      <c r="AN123" s="37">
        <f t="shared" si="70"/>
        <v>0</v>
      </c>
      <c r="AO123" s="37">
        <f t="shared" si="70"/>
        <v>0</v>
      </c>
      <c r="AP123" s="37">
        <f t="shared" si="70"/>
        <v>0</v>
      </c>
      <c r="AQ123" s="37">
        <f>+AQ112-AQ84</f>
        <v>7</v>
      </c>
      <c r="AR123" s="37">
        <f t="shared" si="70"/>
        <v>0</v>
      </c>
      <c r="AS123" s="37">
        <f t="shared" si="70"/>
        <v>1</v>
      </c>
      <c r="AT123" s="37">
        <f t="shared" si="70"/>
        <v>2</v>
      </c>
      <c r="AU123" s="37">
        <f t="shared" si="70"/>
        <v>0</v>
      </c>
      <c r="AV123" s="37">
        <f t="shared" si="70"/>
        <v>0</v>
      </c>
      <c r="AW123" s="37">
        <f t="shared" si="70"/>
        <v>0</v>
      </c>
      <c r="AX123" s="37">
        <f t="shared" si="70"/>
        <v>1</v>
      </c>
      <c r="AY123" s="37">
        <f t="shared" si="70"/>
        <v>0</v>
      </c>
      <c r="AZ123" s="37">
        <f t="shared" si="70"/>
        <v>2</v>
      </c>
      <c r="BA123" s="37">
        <f t="shared" si="70"/>
        <v>0</v>
      </c>
      <c r="BB123" s="37">
        <f t="shared" si="70"/>
        <v>0</v>
      </c>
      <c r="BC123" s="37">
        <f t="shared" si="70"/>
        <v>2</v>
      </c>
      <c r="BD123" s="37">
        <f t="shared" si="70"/>
        <v>0</v>
      </c>
      <c r="BE123" s="37">
        <f t="shared" si="70"/>
        <v>0</v>
      </c>
      <c r="BF123" s="37">
        <f t="shared" si="70"/>
        <v>1</v>
      </c>
      <c r="BG123" s="37">
        <f t="shared" si="70"/>
        <v>0</v>
      </c>
      <c r="BH123" s="37">
        <f t="shared" si="70"/>
        <v>3</v>
      </c>
      <c r="BI123" s="37">
        <f t="shared" si="70"/>
        <v>0</v>
      </c>
      <c r="BJ123" s="37">
        <f t="shared" si="70"/>
        <v>0</v>
      </c>
      <c r="BK123" s="37">
        <f t="shared" si="70"/>
        <v>1</v>
      </c>
      <c r="BL123" s="37">
        <f t="shared" si="70"/>
        <v>0</v>
      </c>
      <c r="BM123" s="37">
        <f t="shared" si="70"/>
        <v>0</v>
      </c>
      <c r="BN123" s="37">
        <f t="shared" si="70"/>
        <v>0</v>
      </c>
      <c r="BO123" s="37">
        <f t="shared" ref="BO123:BS127" si="71">+BO112-BO84</f>
        <v>0</v>
      </c>
      <c r="BP123" s="37">
        <f t="shared" si="71"/>
        <v>0</v>
      </c>
      <c r="BQ123" s="37">
        <f t="shared" si="71"/>
        <v>5</v>
      </c>
      <c r="BR123" s="37">
        <f t="shared" si="71"/>
        <v>0</v>
      </c>
      <c r="BS123" s="37">
        <f t="shared" si="71"/>
        <v>1</v>
      </c>
      <c r="BU123" s="37">
        <f>+BU112-BT84</f>
        <v>1</v>
      </c>
      <c r="BV123" s="37">
        <f t="shared" ref="BV123:CA123" si="72">+BV112-BU84</f>
        <v>0</v>
      </c>
      <c r="BW123" s="37">
        <f t="shared" si="72"/>
        <v>0</v>
      </c>
      <c r="BX123" s="37">
        <f t="shared" si="72"/>
        <v>0</v>
      </c>
      <c r="BY123" s="37">
        <f t="shared" si="72"/>
        <v>0</v>
      </c>
      <c r="BZ123" s="37">
        <f t="shared" si="72"/>
        <v>0</v>
      </c>
      <c r="CA123" s="37">
        <f t="shared" si="72"/>
        <v>0</v>
      </c>
      <c r="CB123" s="37">
        <f t="shared" ref="CB123:CV123" si="73">+CC112-CA84</f>
        <v>0</v>
      </c>
      <c r="CC123" s="37">
        <f t="shared" si="73"/>
        <v>1</v>
      </c>
      <c r="CD123" s="37">
        <f t="shared" si="73"/>
        <v>2</v>
      </c>
      <c r="CE123" s="37">
        <f t="shared" si="73"/>
        <v>0</v>
      </c>
      <c r="CF123" s="37">
        <f t="shared" si="73"/>
        <v>0</v>
      </c>
      <c r="CG123" s="37">
        <f t="shared" si="73"/>
        <v>1</v>
      </c>
      <c r="CH123" s="37">
        <f t="shared" si="73"/>
        <v>0</v>
      </c>
      <c r="CI123" s="37">
        <f t="shared" si="73"/>
        <v>0</v>
      </c>
      <c r="CJ123" s="37">
        <f t="shared" si="73"/>
        <v>0</v>
      </c>
      <c r="CK123" s="37">
        <f t="shared" si="73"/>
        <v>1</v>
      </c>
      <c r="CL123" s="37">
        <f t="shared" si="73"/>
        <v>1</v>
      </c>
      <c r="CM123" s="37">
        <f t="shared" si="73"/>
        <v>1</v>
      </c>
      <c r="CN123" s="37">
        <f t="shared" si="73"/>
        <v>0</v>
      </c>
      <c r="CO123" s="37">
        <f t="shared" si="73"/>
        <v>1</v>
      </c>
      <c r="CP123" s="37">
        <f t="shared" si="73"/>
        <v>1</v>
      </c>
      <c r="CQ123" s="37">
        <f t="shared" si="73"/>
        <v>2</v>
      </c>
      <c r="CR123" s="37">
        <f t="shared" si="73"/>
        <v>0</v>
      </c>
      <c r="CS123" s="37">
        <f t="shared" si="73"/>
        <v>8</v>
      </c>
      <c r="CT123" s="37">
        <f t="shared" si="73"/>
        <v>0</v>
      </c>
      <c r="CU123" s="37">
        <f t="shared" si="73"/>
        <v>0</v>
      </c>
      <c r="CV123" s="37">
        <f t="shared" si="73"/>
        <v>0</v>
      </c>
      <c r="CX123" s="37">
        <f>+AVERAGE(B123:CV123)</f>
        <v>0.82653061224489799</v>
      </c>
    </row>
    <row r="124" spans="1:102">
      <c r="B124" s="37">
        <f t="shared" ref="B124:Q125" si="74">+B113-B85</f>
        <v>9.9999999999994316E-2</v>
      </c>
      <c r="C124" s="37">
        <f t="shared" si="74"/>
        <v>0.30000000000001137</v>
      </c>
      <c r="D124" s="37">
        <f t="shared" si="74"/>
        <v>-0.19999999999998863</v>
      </c>
      <c r="E124" s="37">
        <f t="shared" si="74"/>
        <v>-21.799999999999997</v>
      </c>
      <c r="F124" s="37">
        <f t="shared" si="74"/>
        <v>0.30000000000001137</v>
      </c>
      <c r="G124" s="37">
        <f t="shared" si="74"/>
        <v>0</v>
      </c>
      <c r="H124" s="37">
        <f t="shared" si="74"/>
        <v>0.40000000000000568</v>
      </c>
      <c r="I124" s="37">
        <f t="shared" si="74"/>
        <v>0.5</v>
      </c>
      <c r="J124" s="37">
        <f t="shared" si="74"/>
        <v>-0.40000000000000568</v>
      </c>
      <c r="K124" s="37">
        <f t="shared" si="74"/>
        <v>0.5</v>
      </c>
      <c r="L124" s="37">
        <f t="shared" si="74"/>
        <v>0.30000000000001137</v>
      </c>
      <c r="M124" s="37">
        <f t="shared" si="74"/>
        <v>0.5</v>
      </c>
      <c r="N124" s="37">
        <f t="shared" si="74"/>
        <v>0.30000000000001137</v>
      </c>
      <c r="O124" s="37">
        <f t="shared" si="74"/>
        <v>0</v>
      </c>
      <c r="P124" s="37">
        <f t="shared" si="74"/>
        <v>9.9999999999994316E-2</v>
      </c>
      <c r="Q124" s="37">
        <f t="shared" si="74"/>
        <v>0.40000000000000568</v>
      </c>
      <c r="R124" s="37">
        <f t="shared" si="70"/>
        <v>0</v>
      </c>
      <c r="S124" s="37">
        <f t="shared" si="70"/>
        <v>-9.9999999999994316E-2</v>
      </c>
      <c r="T124" s="37">
        <f t="shared" si="70"/>
        <v>0</v>
      </c>
      <c r="U124" s="37">
        <f t="shared" si="70"/>
        <v>-7.5</v>
      </c>
      <c r="V124" s="37">
        <f t="shared" si="70"/>
        <v>-0.40000000000000568</v>
      </c>
      <c r="W124" s="37">
        <f t="shared" si="70"/>
        <v>0.90000000000000568</v>
      </c>
      <c r="X124" s="37">
        <f t="shared" si="70"/>
        <v>0.19999999999998863</v>
      </c>
      <c r="Y124" s="37">
        <f t="shared" si="70"/>
        <v>-0.19999999999998863</v>
      </c>
      <c r="Z124" s="37">
        <f t="shared" si="70"/>
        <v>-9.9999999999994316E-2</v>
      </c>
      <c r="AA124" s="37">
        <f t="shared" si="70"/>
        <v>-14</v>
      </c>
      <c r="AB124" s="37">
        <f t="shared" si="70"/>
        <v>-1.7000000000000028</v>
      </c>
      <c r="AC124" s="37">
        <f t="shared" si="70"/>
        <v>0.80000000000001137</v>
      </c>
      <c r="AD124" s="37">
        <f t="shared" si="70"/>
        <v>-7.9000000000000057</v>
      </c>
      <c r="AE124" s="37">
        <f t="shared" si="70"/>
        <v>0</v>
      </c>
      <c r="AF124" s="37">
        <f t="shared" si="70"/>
        <v>1.4000000000000057</v>
      </c>
      <c r="AG124" s="37">
        <f t="shared" si="70"/>
        <v>9.9999999999994316E-2</v>
      </c>
      <c r="AH124" s="37">
        <f t="shared" si="70"/>
        <v>0.5</v>
      </c>
      <c r="AI124" s="37">
        <f t="shared" si="70"/>
        <v>-0.19999999999998863</v>
      </c>
      <c r="AJ124" s="37">
        <f t="shared" si="70"/>
        <v>0</v>
      </c>
      <c r="AK124" s="37">
        <f t="shared" si="70"/>
        <v>1.6999999999999886</v>
      </c>
      <c r="AL124" s="37">
        <f t="shared" si="70"/>
        <v>0.30000000000001137</v>
      </c>
      <c r="AM124" s="37">
        <f t="shared" si="70"/>
        <v>-9.9999999999994316E-2</v>
      </c>
      <c r="AN124" s="37">
        <f t="shared" si="70"/>
        <v>0.30000000000001137</v>
      </c>
      <c r="AO124" s="37">
        <f t="shared" si="70"/>
        <v>-0.40000000000000568</v>
      </c>
      <c r="AP124" s="37">
        <f t="shared" si="70"/>
        <v>-9.9999999999994316E-2</v>
      </c>
      <c r="AQ124" s="37">
        <f t="shared" si="70"/>
        <v>-0.19999999999998863</v>
      </c>
      <c r="AR124" s="37">
        <f t="shared" si="70"/>
        <v>0.40000000000000568</v>
      </c>
      <c r="AS124" s="37">
        <f t="shared" si="70"/>
        <v>-6</v>
      </c>
      <c r="AT124" s="37">
        <f t="shared" si="70"/>
        <v>0.40000000000000568</v>
      </c>
      <c r="AU124" s="37">
        <f t="shared" si="70"/>
        <v>0.19999999999998863</v>
      </c>
      <c r="AV124" s="37">
        <f t="shared" si="70"/>
        <v>-0.19999999999998863</v>
      </c>
      <c r="AW124" s="37">
        <f t="shared" si="70"/>
        <v>0.5</v>
      </c>
      <c r="AX124" s="37">
        <f t="shared" si="70"/>
        <v>3.1999999999999886</v>
      </c>
      <c r="AY124" s="37">
        <f t="shared" si="70"/>
        <v>2.6999999999999886</v>
      </c>
      <c r="AZ124" s="37">
        <f t="shared" si="70"/>
        <v>-7.5</v>
      </c>
      <c r="BA124" s="37">
        <f t="shared" si="70"/>
        <v>-9.9999999999994316E-2</v>
      </c>
      <c r="BB124" s="37">
        <f t="shared" si="70"/>
        <v>0.90000000000000568</v>
      </c>
      <c r="BC124" s="37">
        <f t="shared" si="70"/>
        <v>-1.7999999999999972</v>
      </c>
      <c r="BD124" s="37">
        <f t="shared" si="70"/>
        <v>0</v>
      </c>
      <c r="BE124" s="37">
        <f t="shared" si="70"/>
        <v>-7.7999999999999972</v>
      </c>
      <c r="BF124" s="37">
        <f t="shared" si="70"/>
        <v>0.30000000000001137</v>
      </c>
      <c r="BG124" s="37">
        <f t="shared" si="70"/>
        <v>1.0999999999999943</v>
      </c>
      <c r="BH124" s="37">
        <f t="shared" si="70"/>
        <v>-22.799999999999997</v>
      </c>
      <c r="BI124" s="37">
        <f t="shared" si="70"/>
        <v>0.19999999999998863</v>
      </c>
      <c r="BJ124" s="37">
        <f t="shared" si="70"/>
        <v>0.59999999999999432</v>
      </c>
      <c r="BK124" s="37">
        <f t="shared" si="70"/>
        <v>0.59999999999999432</v>
      </c>
      <c r="BL124" s="37">
        <f t="shared" si="70"/>
        <v>3.7000000000000028</v>
      </c>
      <c r="BM124" s="37">
        <f t="shared" si="70"/>
        <v>0.30000000000001137</v>
      </c>
      <c r="BN124" s="37">
        <f t="shared" si="70"/>
        <v>3.1999999999999886</v>
      </c>
      <c r="BO124" s="37">
        <f t="shared" si="71"/>
        <v>-0.5</v>
      </c>
      <c r="BP124" s="37">
        <f t="shared" si="71"/>
        <v>-0.30000000000001137</v>
      </c>
      <c r="BQ124" s="37">
        <f t="shared" si="71"/>
        <v>-17.599999999999994</v>
      </c>
      <c r="BR124" s="37">
        <f t="shared" si="71"/>
        <v>1</v>
      </c>
      <c r="BS124" s="37">
        <f t="shared" si="71"/>
        <v>0.80000000000001137</v>
      </c>
      <c r="BU124" s="37">
        <f t="shared" ref="BU124:CA127" si="75">+BU113-BT85</f>
        <v>-0.30000000000001137</v>
      </c>
      <c r="BV124" s="37">
        <f t="shared" si="75"/>
        <v>9.9999999999994316E-2</v>
      </c>
      <c r="BW124" s="37">
        <f t="shared" si="75"/>
        <v>0</v>
      </c>
      <c r="BX124" s="37">
        <f t="shared" si="75"/>
        <v>0.69999999999998863</v>
      </c>
      <c r="BY124" s="37">
        <f t="shared" si="75"/>
        <v>-0.40000000000000568</v>
      </c>
      <c r="BZ124" s="37">
        <f t="shared" si="75"/>
        <v>3.4000000000000057</v>
      </c>
      <c r="CA124" s="37">
        <f t="shared" si="75"/>
        <v>0.80000000000001137</v>
      </c>
      <c r="CB124" s="37">
        <f t="shared" ref="CB124:CV124" si="76">+CC113-CA85</f>
        <v>1.1999999999999886</v>
      </c>
      <c r="CC124" s="37">
        <f t="shared" si="76"/>
        <v>1.0999999999999943</v>
      </c>
      <c r="CD124" s="37">
        <f t="shared" si="76"/>
        <v>-0.30000000000001137</v>
      </c>
      <c r="CE124" s="37">
        <f t="shared" si="76"/>
        <v>0.90000000000000568</v>
      </c>
      <c r="CF124" s="37">
        <f t="shared" si="76"/>
        <v>-0.40000000000000568</v>
      </c>
      <c r="CG124" s="37">
        <f t="shared" si="76"/>
        <v>0.5</v>
      </c>
      <c r="CH124" s="37">
        <f t="shared" si="76"/>
        <v>1.9000000000000057</v>
      </c>
      <c r="CI124" s="37">
        <f t="shared" si="76"/>
        <v>-0.30000000000001137</v>
      </c>
      <c r="CJ124" s="37">
        <f t="shared" si="76"/>
        <v>0.20000000000000284</v>
      </c>
      <c r="CK124" s="37">
        <f t="shared" si="76"/>
        <v>2.2000000000000028</v>
      </c>
      <c r="CL124" s="37">
        <f t="shared" si="76"/>
        <v>-9.2000000000000028</v>
      </c>
      <c r="CM124" s="37">
        <f t="shared" si="76"/>
        <v>-3.7999999999999972</v>
      </c>
      <c r="CN124" s="37">
        <f t="shared" si="76"/>
        <v>-3.5999999999999943</v>
      </c>
      <c r="CO124" s="37">
        <f t="shared" si="76"/>
        <v>1.5</v>
      </c>
      <c r="CP124" s="37">
        <f t="shared" si="76"/>
        <v>-19.900000000000006</v>
      </c>
      <c r="CQ124" s="37">
        <f t="shared" si="76"/>
        <v>0.40000000000000568</v>
      </c>
      <c r="CR124" s="37">
        <f t="shared" si="76"/>
        <v>9.9999999999994316E-2</v>
      </c>
      <c r="CS124" s="37">
        <f t="shared" si="76"/>
        <v>-0.5</v>
      </c>
      <c r="CT124" s="37">
        <f t="shared" si="76"/>
        <v>3.3000000000000114</v>
      </c>
      <c r="CU124" s="37">
        <f t="shared" si="76"/>
        <v>0.19999999999998863</v>
      </c>
      <c r="CV124" s="37">
        <f t="shared" si="76"/>
        <v>0</v>
      </c>
      <c r="CX124" s="37">
        <f t="shared" ref="CX124:CX127" si="77">+AVERAGE(B124:CV124)</f>
        <v>-1.1234693877551014</v>
      </c>
    </row>
    <row r="125" spans="1:102">
      <c r="B125" s="37">
        <f t="shared" si="74"/>
        <v>-0.19999999999998863</v>
      </c>
      <c r="C125" s="37">
        <f t="shared" ref="C125:BN127" si="78">+C114-C86</f>
        <v>-0.30000000000001137</v>
      </c>
      <c r="D125" s="37">
        <f t="shared" si="78"/>
        <v>0.30000000000001137</v>
      </c>
      <c r="E125" s="37">
        <f t="shared" si="78"/>
        <v>3.0999999999999943</v>
      </c>
      <c r="F125" s="37">
        <f t="shared" si="78"/>
        <v>-0.40000000000000568</v>
      </c>
      <c r="G125" s="37">
        <f t="shared" si="78"/>
        <v>0.19999999999998863</v>
      </c>
      <c r="H125" s="37">
        <f t="shared" si="78"/>
        <v>9.9999999999994316E-2</v>
      </c>
      <c r="I125" s="37">
        <f t="shared" si="78"/>
        <v>0.5</v>
      </c>
      <c r="J125" s="37">
        <f t="shared" si="78"/>
        <v>0.5</v>
      </c>
      <c r="K125" s="37">
        <f t="shared" si="78"/>
        <v>0</v>
      </c>
      <c r="L125" s="37">
        <f t="shared" si="78"/>
        <v>0.19999999999998863</v>
      </c>
      <c r="M125" s="37">
        <f t="shared" si="78"/>
        <v>-0.30000000000001137</v>
      </c>
      <c r="N125" s="37">
        <f t="shared" si="78"/>
        <v>-9.9999999999994316E-2</v>
      </c>
      <c r="O125" s="37">
        <f t="shared" si="78"/>
        <v>0.19999999999998863</v>
      </c>
      <c r="P125" s="37">
        <f t="shared" si="78"/>
        <v>0.19999999999998863</v>
      </c>
      <c r="Q125" s="37">
        <f t="shared" si="78"/>
        <v>-9.9999999999994316E-2</v>
      </c>
      <c r="R125" s="37">
        <f t="shared" si="78"/>
        <v>0.30000000000001137</v>
      </c>
      <c r="S125" s="37">
        <f t="shared" si="78"/>
        <v>-0.30000000000001137</v>
      </c>
      <c r="T125" s="37">
        <f t="shared" si="78"/>
        <v>-0.19999999999998863</v>
      </c>
      <c r="U125" s="37">
        <f t="shared" si="78"/>
        <v>1.7000000000000028</v>
      </c>
      <c r="V125" s="37">
        <f t="shared" si="78"/>
        <v>0.40000000000000568</v>
      </c>
      <c r="W125" s="37">
        <f t="shared" si="78"/>
        <v>-0.19999999999998863</v>
      </c>
      <c r="X125" s="37">
        <f t="shared" si="78"/>
        <v>0</v>
      </c>
      <c r="Y125" s="37">
        <f t="shared" si="78"/>
        <v>-0.19999999999998863</v>
      </c>
      <c r="Z125" s="37">
        <f t="shared" si="78"/>
        <v>9.9999999999994316E-2</v>
      </c>
      <c r="AA125" s="37">
        <f t="shared" si="78"/>
        <v>-0.20000000000000284</v>
      </c>
      <c r="AB125" s="37">
        <f t="shared" si="78"/>
        <v>1.0999999999999943</v>
      </c>
      <c r="AC125" s="37">
        <f t="shared" si="78"/>
        <v>0.5</v>
      </c>
      <c r="AD125" s="37">
        <f t="shared" si="78"/>
        <v>0.59999999999999432</v>
      </c>
      <c r="AE125" s="37">
        <f t="shared" si="78"/>
        <v>0.30000000000001137</v>
      </c>
      <c r="AF125" s="37">
        <f t="shared" si="78"/>
        <v>1.0999999999999943</v>
      </c>
      <c r="AG125" s="37">
        <f t="shared" si="78"/>
        <v>0.59999999999999432</v>
      </c>
      <c r="AH125" s="37">
        <f t="shared" si="78"/>
        <v>0.59999999999999432</v>
      </c>
      <c r="AI125" s="37">
        <f t="shared" si="78"/>
        <v>9.9999999999994316E-2</v>
      </c>
      <c r="AJ125" s="37">
        <f t="shared" si="78"/>
        <v>-0.30000000000001137</v>
      </c>
      <c r="AK125" s="37">
        <f t="shared" si="78"/>
        <v>19.599999999999994</v>
      </c>
      <c r="AL125" s="37">
        <f t="shared" si="78"/>
        <v>0.40000000000000568</v>
      </c>
      <c r="AM125" s="37">
        <f t="shared" si="78"/>
        <v>-0.19999999999998863</v>
      </c>
      <c r="AN125" s="37">
        <f t="shared" si="78"/>
        <v>0.40000000000000568</v>
      </c>
      <c r="AO125" s="37">
        <f t="shared" si="78"/>
        <v>-0.40000000000000568</v>
      </c>
      <c r="AP125" s="37">
        <f t="shared" si="78"/>
        <v>-0.19999999999998863</v>
      </c>
      <c r="AQ125" s="37">
        <f t="shared" si="78"/>
        <v>-0.30000000000001137</v>
      </c>
      <c r="AR125" s="37">
        <f t="shared" si="78"/>
        <v>3.9000000000000057</v>
      </c>
      <c r="AS125" s="37">
        <f t="shared" si="78"/>
        <v>3.2000000000000028</v>
      </c>
      <c r="AT125" s="37">
        <f t="shared" si="78"/>
        <v>0.80000000000001137</v>
      </c>
      <c r="AU125" s="37">
        <f t="shared" si="78"/>
        <v>-0.5</v>
      </c>
      <c r="AV125" s="37">
        <f t="shared" si="78"/>
        <v>-9.9999999999994316E-2</v>
      </c>
      <c r="AW125" s="37">
        <f t="shared" si="78"/>
        <v>-0.40000000000000568</v>
      </c>
      <c r="AX125" s="37">
        <f t="shared" si="78"/>
        <v>0.30000000000001137</v>
      </c>
      <c r="AY125" s="37">
        <f t="shared" si="78"/>
        <v>9.9999999999994316E-2</v>
      </c>
      <c r="AZ125" s="37">
        <f t="shared" si="78"/>
        <v>2.4000000000000057</v>
      </c>
      <c r="BA125" s="37">
        <f t="shared" si="78"/>
        <v>-9.9999999999994316E-2</v>
      </c>
      <c r="BB125" s="37">
        <f t="shared" si="78"/>
        <v>1.4000000000000057</v>
      </c>
      <c r="BC125" s="37">
        <f t="shared" si="78"/>
        <v>2.4000000000000057</v>
      </c>
      <c r="BD125" s="37">
        <f t="shared" si="78"/>
        <v>-9.9999999999994316E-2</v>
      </c>
      <c r="BE125" s="37">
        <f t="shared" si="78"/>
        <v>-5.7999999999999972</v>
      </c>
      <c r="BF125" s="37">
        <f t="shared" si="78"/>
        <v>9.9999999999994316E-2</v>
      </c>
      <c r="BG125" s="37">
        <f t="shared" si="78"/>
        <v>-9.9999999999994316E-2</v>
      </c>
      <c r="BH125" s="37">
        <f t="shared" si="78"/>
        <v>3.9000000000000057</v>
      </c>
      <c r="BI125" s="37">
        <f t="shared" si="78"/>
        <v>0.40000000000000568</v>
      </c>
      <c r="BJ125" s="37">
        <f t="shared" si="78"/>
        <v>9.9999999999994316E-2</v>
      </c>
      <c r="BK125" s="37">
        <f t="shared" si="78"/>
        <v>2</v>
      </c>
      <c r="BL125" s="37">
        <f t="shared" si="78"/>
        <v>0.59999999999999432</v>
      </c>
      <c r="BM125" s="37">
        <f t="shared" si="78"/>
        <v>1.3000000000000114</v>
      </c>
      <c r="BN125" s="37">
        <f t="shared" si="78"/>
        <v>7</v>
      </c>
      <c r="BO125" s="37">
        <f t="shared" si="71"/>
        <v>9.9999999999994316E-2</v>
      </c>
      <c r="BP125" s="37">
        <f t="shared" si="71"/>
        <v>5.3000000000000114</v>
      </c>
      <c r="BQ125" s="37">
        <f t="shared" si="71"/>
        <v>7.5</v>
      </c>
      <c r="BR125" s="37">
        <f t="shared" si="71"/>
        <v>0.19999999999998863</v>
      </c>
      <c r="BS125" s="37">
        <f t="shared" si="71"/>
        <v>0.59999999999999432</v>
      </c>
      <c r="BU125" s="37">
        <f t="shared" si="75"/>
        <v>0.40000000000000568</v>
      </c>
      <c r="BV125" s="37">
        <f t="shared" si="75"/>
        <v>1.1999999999999886</v>
      </c>
      <c r="BW125" s="37">
        <f t="shared" si="75"/>
        <v>0.59999999999999432</v>
      </c>
      <c r="BX125" s="37">
        <f t="shared" si="75"/>
        <v>0.5</v>
      </c>
      <c r="BY125" s="37">
        <f t="shared" si="75"/>
        <v>0.19999999999998863</v>
      </c>
      <c r="BZ125" s="37">
        <f t="shared" si="75"/>
        <v>1.5999999999999943</v>
      </c>
      <c r="CA125" s="37">
        <f t="shared" si="75"/>
        <v>6.9000000000000057</v>
      </c>
      <c r="CB125" s="37">
        <f t="shared" ref="CB125:CV125" si="79">+CC114-CA86</f>
        <v>1</v>
      </c>
      <c r="CC125" s="37">
        <f t="shared" si="79"/>
        <v>0.70000000000000284</v>
      </c>
      <c r="CD125" s="37">
        <f t="shared" si="79"/>
        <v>0.40000000000000568</v>
      </c>
      <c r="CE125" s="37">
        <f t="shared" si="79"/>
        <v>0.19999999999998863</v>
      </c>
      <c r="CF125" s="37">
        <f t="shared" si="79"/>
        <v>0.59999999999999432</v>
      </c>
      <c r="CG125" s="37">
        <f t="shared" si="79"/>
        <v>0.59999999999999432</v>
      </c>
      <c r="CH125" s="37">
        <f t="shared" si="79"/>
        <v>0.19999999999998863</v>
      </c>
      <c r="CI125" s="37">
        <f t="shared" si="79"/>
        <v>0</v>
      </c>
      <c r="CJ125" s="37">
        <f t="shared" si="79"/>
        <v>0.5</v>
      </c>
      <c r="CK125" s="37">
        <f t="shared" si="79"/>
        <v>1.5999999999999943</v>
      </c>
      <c r="CL125" s="37">
        <f t="shared" si="79"/>
        <v>0.90000000000000568</v>
      </c>
      <c r="CM125" s="37">
        <f t="shared" si="79"/>
        <v>1.2999999999999972</v>
      </c>
      <c r="CN125" s="37">
        <f t="shared" si="79"/>
        <v>4.0999999999999943</v>
      </c>
      <c r="CO125" s="37">
        <f t="shared" si="79"/>
        <v>1.3000000000000114</v>
      </c>
      <c r="CP125" s="37">
        <f t="shared" si="79"/>
        <v>0</v>
      </c>
      <c r="CQ125" s="37">
        <f t="shared" si="79"/>
        <v>-0.40000000000000568</v>
      </c>
      <c r="CR125" s="37">
        <f t="shared" si="79"/>
        <v>-0.40000000000000568</v>
      </c>
      <c r="CS125" s="37">
        <f t="shared" si="79"/>
        <v>0.19999999999998863</v>
      </c>
      <c r="CT125" s="37">
        <f t="shared" si="79"/>
        <v>2.3000000000000114</v>
      </c>
      <c r="CU125" s="37">
        <f t="shared" si="79"/>
        <v>0</v>
      </c>
      <c r="CV125" s="37">
        <f t="shared" si="79"/>
        <v>-9.9999999999994316E-2</v>
      </c>
      <c r="CX125" s="37">
        <f t="shared" si="77"/>
        <v>0.93979591836734655</v>
      </c>
    </row>
    <row r="126" spans="1:102">
      <c r="B126" s="37">
        <f>+B115-B87</f>
        <v>-5.5999999999999943</v>
      </c>
      <c r="C126" s="37">
        <f t="shared" si="78"/>
        <v>1.7999999999999972</v>
      </c>
      <c r="D126" s="37">
        <f t="shared" si="78"/>
        <v>7.5999999999999943</v>
      </c>
      <c r="E126" s="37">
        <f>+E115-E87</f>
        <v>-52.5</v>
      </c>
      <c r="F126" s="37">
        <f t="shared" si="78"/>
        <v>-0.20000000000000284</v>
      </c>
      <c r="G126" s="37">
        <f t="shared" si="78"/>
        <v>2.3000000000000114</v>
      </c>
      <c r="H126" s="37">
        <f t="shared" si="78"/>
        <v>1.4000000000000057</v>
      </c>
      <c r="I126" s="37">
        <f t="shared" si="78"/>
        <v>9.9999999999994316E-2</v>
      </c>
      <c r="J126" s="37">
        <f t="shared" si="78"/>
        <v>2.3000000000000114</v>
      </c>
      <c r="K126" s="37">
        <f t="shared" si="78"/>
        <v>2.4000000000000057</v>
      </c>
      <c r="L126" s="37">
        <f t="shared" si="78"/>
        <v>2.1999999999999886</v>
      </c>
      <c r="M126" s="37">
        <f t="shared" si="78"/>
        <v>2</v>
      </c>
      <c r="N126" s="37">
        <f t="shared" si="78"/>
        <v>2.8000000000000114</v>
      </c>
      <c r="O126" s="37">
        <f t="shared" si="78"/>
        <v>-16.700000000000003</v>
      </c>
      <c r="P126" s="37">
        <f t="shared" si="78"/>
        <v>4.4000000000000057</v>
      </c>
      <c r="Q126" s="37">
        <f t="shared" si="78"/>
        <v>0.90000000000000568</v>
      </c>
      <c r="R126" s="37">
        <f t="shared" si="78"/>
        <v>1.7999999999999972</v>
      </c>
      <c r="S126" s="37">
        <f t="shared" si="78"/>
        <v>4.6999999999999886</v>
      </c>
      <c r="T126" s="37">
        <f t="shared" si="78"/>
        <v>7.7999999999999972</v>
      </c>
      <c r="U126" s="37">
        <f t="shared" si="78"/>
        <v>-15.299999999999997</v>
      </c>
      <c r="V126" s="37">
        <f t="shared" si="78"/>
        <v>1.0999999999999943</v>
      </c>
      <c r="W126" s="37">
        <f t="shared" si="78"/>
        <v>5.9000000000000057</v>
      </c>
      <c r="X126" s="37">
        <f t="shared" si="78"/>
        <v>1.5999999999999943</v>
      </c>
      <c r="Y126" s="37">
        <f t="shared" si="78"/>
        <v>3.3000000000000114</v>
      </c>
      <c r="Z126" s="37">
        <f t="shared" si="78"/>
        <v>1</v>
      </c>
      <c r="AA126" s="37">
        <f>+AA115-AA87</f>
        <v>-45.6</v>
      </c>
      <c r="AB126" s="37">
        <f t="shared" si="78"/>
        <v>-34.799999999999997</v>
      </c>
      <c r="AC126" s="37">
        <f t="shared" si="78"/>
        <v>8.8000000000000114</v>
      </c>
      <c r="AD126" s="37">
        <f t="shared" si="78"/>
        <v>0.69999999999998863</v>
      </c>
      <c r="AE126" s="37">
        <f t="shared" si="78"/>
        <v>3.9000000000000057</v>
      </c>
      <c r="AF126" s="37">
        <f t="shared" si="78"/>
        <v>21.400000000000006</v>
      </c>
      <c r="AG126" s="37">
        <f t="shared" si="78"/>
        <v>1.5999999999999943</v>
      </c>
      <c r="AH126" s="37">
        <f t="shared" si="78"/>
        <v>6</v>
      </c>
      <c r="AI126" s="37">
        <f t="shared" si="78"/>
        <v>2.2000000000000028</v>
      </c>
      <c r="AJ126" s="37">
        <f t="shared" si="78"/>
        <v>1</v>
      </c>
      <c r="AK126" s="37">
        <f t="shared" si="78"/>
        <v>0.19999999999998863</v>
      </c>
      <c r="AL126" s="37">
        <f t="shared" si="78"/>
        <v>1.5999999999999943</v>
      </c>
      <c r="AM126" s="37">
        <f t="shared" si="78"/>
        <v>0.5</v>
      </c>
      <c r="AN126" s="37">
        <f t="shared" si="78"/>
        <v>0.40000000000000568</v>
      </c>
      <c r="AO126" s="37">
        <f t="shared" si="78"/>
        <v>0</v>
      </c>
      <c r="AP126" s="37">
        <f t="shared" si="78"/>
        <v>1.3000000000000114</v>
      </c>
      <c r="AQ126" s="37">
        <f t="shared" si="78"/>
        <v>0.59999999999999432</v>
      </c>
      <c r="AR126" s="37">
        <f t="shared" si="78"/>
        <v>0.90000000000000568</v>
      </c>
      <c r="AS126" s="37">
        <f t="shared" si="78"/>
        <v>2</v>
      </c>
      <c r="AT126" s="37">
        <f t="shared" si="78"/>
        <v>7.8000000000000114</v>
      </c>
      <c r="AU126" s="37">
        <f t="shared" si="78"/>
        <v>1.0999999999999943</v>
      </c>
      <c r="AV126" s="37">
        <f t="shared" si="78"/>
        <v>4.4000000000000057</v>
      </c>
      <c r="AW126" s="37">
        <f t="shared" si="78"/>
        <v>2.6999999999999886</v>
      </c>
      <c r="AX126" s="37">
        <f t="shared" si="78"/>
        <v>-1.4000000000000057</v>
      </c>
      <c r="AY126" s="37">
        <f t="shared" si="78"/>
        <v>0.90000000000000568</v>
      </c>
      <c r="AZ126" s="37">
        <f t="shared" si="78"/>
        <v>-3.2000000000000028</v>
      </c>
      <c r="BA126" s="37">
        <f t="shared" si="78"/>
        <v>2.4000000000000057</v>
      </c>
      <c r="BB126" s="37">
        <f t="shared" si="78"/>
        <v>7.2999999999999972</v>
      </c>
      <c r="BC126" s="37">
        <f t="shared" si="78"/>
        <v>0</v>
      </c>
      <c r="BD126" s="37">
        <f t="shared" si="78"/>
        <v>0.59999999999999432</v>
      </c>
      <c r="BE126" s="37">
        <f t="shared" si="78"/>
        <v>3</v>
      </c>
      <c r="BF126" s="37">
        <f t="shared" si="78"/>
        <v>2.2000000000000028</v>
      </c>
      <c r="BG126" s="37">
        <f t="shared" si="78"/>
        <v>0.90000000000000568</v>
      </c>
      <c r="BH126" s="37">
        <f t="shared" si="78"/>
        <v>-8.7000000000000028</v>
      </c>
      <c r="BI126" s="37">
        <f t="shared" si="78"/>
        <v>13.599999999999994</v>
      </c>
      <c r="BJ126" s="37">
        <f t="shared" si="78"/>
        <v>-4.5999999999999943</v>
      </c>
      <c r="BK126" s="37">
        <f t="shared" si="78"/>
        <v>3</v>
      </c>
      <c r="BL126" s="37">
        <f t="shared" si="78"/>
        <v>2.0999999999999943</v>
      </c>
      <c r="BM126" s="37">
        <f t="shared" si="78"/>
        <v>1.5999999999999943</v>
      </c>
      <c r="BN126" s="37">
        <f t="shared" si="78"/>
        <v>0.80000000000001137</v>
      </c>
      <c r="BO126" s="37">
        <f t="shared" si="71"/>
        <v>10.400000000000006</v>
      </c>
      <c r="BP126" s="37">
        <f t="shared" si="71"/>
        <v>1.0999999999999943</v>
      </c>
      <c r="BQ126" s="37">
        <f t="shared" si="71"/>
        <v>-27.700000000000003</v>
      </c>
      <c r="BR126" s="37">
        <f t="shared" si="71"/>
        <v>1</v>
      </c>
      <c r="BS126" s="37">
        <f t="shared" si="71"/>
        <v>1.5999999999999943</v>
      </c>
      <c r="BU126" s="37">
        <f>+BU115-BT87</f>
        <v>3.5999999999999943</v>
      </c>
      <c r="BV126" s="37">
        <f t="shared" ref="BV126:CA126" si="80">+BV115-BU87</f>
        <v>1.2000000000000028</v>
      </c>
      <c r="BW126" s="37">
        <f t="shared" si="80"/>
        <v>0.59999999999999432</v>
      </c>
      <c r="BX126" s="37">
        <f t="shared" si="80"/>
        <v>-7.9000000000000057</v>
      </c>
      <c r="BY126" s="37">
        <f t="shared" si="80"/>
        <v>1.3000000000000114</v>
      </c>
      <c r="BZ126" s="37">
        <f t="shared" si="80"/>
        <v>1.0999999999999943</v>
      </c>
      <c r="CA126" s="37">
        <f t="shared" si="80"/>
        <v>2.9000000000000057</v>
      </c>
      <c r="CB126" s="37">
        <f t="shared" ref="CB126:CV126" si="81">+CC115-CA87</f>
        <v>2.3000000000000114</v>
      </c>
      <c r="CC126" s="37">
        <f t="shared" si="81"/>
        <v>-21.400000000000006</v>
      </c>
      <c r="CD126" s="37">
        <f t="shared" si="81"/>
        <v>2.6999999999999886</v>
      </c>
      <c r="CE126" s="37">
        <f t="shared" si="81"/>
        <v>1.6999999999999886</v>
      </c>
      <c r="CF126" s="37">
        <f t="shared" si="81"/>
        <v>2.8000000000000114</v>
      </c>
      <c r="CG126" s="37">
        <f t="shared" si="81"/>
        <v>18.199999999999989</v>
      </c>
      <c r="CH126" s="37">
        <f t="shared" si="81"/>
        <v>0.59999999999999432</v>
      </c>
      <c r="CI126" s="37">
        <f t="shared" si="81"/>
        <v>1.1999999999999886</v>
      </c>
      <c r="CJ126" s="37">
        <f t="shared" si="81"/>
        <v>-5.2999999999999972</v>
      </c>
      <c r="CK126" s="37">
        <f t="shared" si="81"/>
        <v>-16.700000000000003</v>
      </c>
      <c r="CL126" s="37">
        <f t="shared" si="81"/>
        <v>4.2999999999999972</v>
      </c>
      <c r="CM126" s="37">
        <f t="shared" si="81"/>
        <v>-11.400000000000006</v>
      </c>
      <c r="CN126" s="37">
        <f t="shared" si="81"/>
        <v>-2.5</v>
      </c>
      <c r="CO126" s="37">
        <f t="shared" si="81"/>
        <v>1.0999999999999943</v>
      </c>
      <c r="CP126" s="37">
        <f t="shared" si="81"/>
        <v>-37.299999999999997</v>
      </c>
      <c r="CQ126" s="37">
        <f t="shared" si="81"/>
        <v>0.19999999999998863</v>
      </c>
      <c r="CR126" s="37">
        <f t="shared" si="81"/>
        <v>9.9999999999994316E-2</v>
      </c>
      <c r="CS126" s="37">
        <f t="shared" si="81"/>
        <v>11.599999999999994</v>
      </c>
      <c r="CT126" s="37">
        <f t="shared" si="81"/>
        <v>6.8000000000000114</v>
      </c>
      <c r="CU126" s="37">
        <f t="shared" si="81"/>
        <v>1.0999999999999943</v>
      </c>
      <c r="CV126" s="37">
        <f t="shared" si="81"/>
        <v>0.69999999999998863</v>
      </c>
      <c r="CX126" s="37">
        <f t="shared" si="77"/>
        <v>-0.75204081632653108</v>
      </c>
    </row>
    <row r="127" spans="1:102">
      <c r="B127" s="37">
        <f>+B116-B88</f>
        <v>2.5999999999999943</v>
      </c>
      <c r="C127" s="37">
        <f t="shared" si="78"/>
        <v>2.5</v>
      </c>
      <c r="D127" s="37">
        <f t="shared" si="78"/>
        <v>13.5</v>
      </c>
      <c r="E127" s="37">
        <f t="shared" si="78"/>
        <v>5.5</v>
      </c>
      <c r="F127" s="37">
        <f t="shared" si="78"/>
        <v>2.4000000000000057</v>
      </c>
      <c r="G127" s="37">
        <f t="shared" si="78"/>
        <v>2.6999999999999886</v>
      </c>
      <c r="H127" s="37">
        <f t="shared" si="78"/>
        <v>2.0999999999999943</v>
      </c>
      <c r="I127" s="37">
        <f t="shared" si="78"/>
        <v>1.1999999999999886</v>
      </c>
      <c r="J127" s="37">
        <f t="shared" si="78"/>
        <v>3.1999999999999886</v>
      </c>
      <c r="K127" s="37">
        <f t="shared" si="78"/>
        <v>1.9000000000000057</v>
      </c>
      <c r="L127" s="37">
        <f t="shared" si="78"/>
        <v>4.1999999999999886</v>
      </c>
      <c r="M127" s="37">
        <f t="shared" si="78"/>
        <v>1.0999999999999943</v>
      </c>
      <c r="N127" s="37">
        <f t="shared" si="78"/>
        <v>3.8000000000000114</v>
      </c>
      <c r="O127" s="37">
        <f t="shared" si="78"/>
        <v>7.5999999999999943</v>
      </c>
      <c r="P127" s="37">
        <f t="shared" si="78"/>
        <v>5.5</v>
      </c>
      <c r="Q127" s="37">
        <f t="shared" si="78"/>
        <v>2.8000000000000114</v>
      </c>
      <c r="R127" s="37">
        <f t="shared" si="78"/>
        <v>3.0999999999999943</v>
      </c>
      <c r="S127" s="37">
        <f t="shared" si="78"/>
        <v>6.8000000000000114</v>
      </c>
      <c r="T127" s="37">
        <f t="shared" si="78"/>
        <v>6.9000000000000057</v>
      </c>
      <c r="U127" s="37">
        <f t="shared" si="78"/>
        <v>5.2000000000000028</v>
      </c>
      <c r="V127" s="37">
        <f t="shared" si="78"/>
        <v>2.9000000000000057</v>
      </c>
      <c r="W127" s="37">
        <f t="shared" si="78"/>
        <v>7.4000000000000057</v>
      </c>
      <c r="X127" s="37">
        <f t="shared" si="78"/>
        <v>5.8000000000000114</v>
      </c>
      <c r="Y127" s="37">
        <f t="shared" si="78"/>
        <v>4.0999999999999943</v>
      </c>
      <c r="Z127" s="37">
        <f t="shared" si="78"/>
        <v>1.1999999999999886</v>
      </c>
      <c r="AA127" s="37">
        <f t="shared" si="78"/>
        <v>1.5999999999999943</v>
      </c>
      <c r="AB127" s="37">
        <f t="shared" si="78"/>
        <v>3.9000000000000057</v>
      </c>
      <c r="AC127" s="37">
        <f t="shared" si="78"/>
        <v>7.8000000000000114</v>
      </c>
      <c r="AD127" s="37">
        <f t="shared" si="78"/>
        <v>3.5</v>
      </c>
      <c r="AE127" s="37">
        <f t="shared" si="78"/>
        <v>8.0999999999999943</v>
      </c>
      <c r="AF127" s="37">
        <f t="shared" si="78"/>
        <v>11.400000000000006</v>
      </c>
      <c r="AG127" s="37">
        <f t="shared" si="78"/>
        <v>3.0999999999999943</v>
      </c>
      <c r="AH127" s="37">
        <f t="shared" si="78"/>
        <v>6.3000000000000114</v>
      </c>
      <c r="AI127" s="37">
        <f t="shared" si="78"/>
        <v>4.0999999999999943</v>
      </c>
      <c r="AJ127" s="37">
        <f t="shared" si="78"/>
        <v>1.5</v>
      </c>
      <c r="AK127" s="37">
        <f t="shared" si="78"/>
        <v>-9.9999999999994316E-2</v>
      </c>
      <c r="AL127" s="37">
        <f t="shared" si="78"/>
        <v>2</v>
      </c>
      <c r="AM127" s="37">
        <f t="shared" si="78"/>
        <v>0.90000000000000568</v>
      </c>
      <c r="AN127" s="37">
        <f t="shared" si="78"/>
        <v>5.1999999999999886</v>
      </c>
      <c r="AO127" s="37">
        <f t="shared" si="78"/>
        <v>0.90000000000000568</v>
      </c>
      <c r="AP127" s="37">
        <f t="shared" si="78"/>
        <v>1.9000000000000057</v>
      </c>
      <c r="AQ127" s="37">
        <f t="shared" si="78"/>
        <v>1.5</v>
      </c>
      <c r="AR127" s="37">
        <f t="shared" si="78"/>
        <v>0.5</v>
      </c>
      <c r="AS127" s="37">
        <f t="shared" si="78"/>
        <v>3.4000000000000057</v>
      </c>
      <c r="AT127" s="37">
        <f t="shared" si="78"/>
        <v>8.0999999999999943</v>
      </c>
      <c r="AU127" s="37">
        <f t="shared" si="78"/>
        <v>1.4000000000000057</v>
      </c>
      <c r="AV127" s="37">
        <f t="shared" si="78"/>
        <v>8.1999999999999886</v>
      </c>
      <c r="AW127" s="37">
        <f t="shared" si="78"/>
        <v>4</v>
      </c>
      <c r="AX127" s="37">
        <f t="shared" si="78"/>
        <v>13.300000000000011</v>
      </c>
      <c r="AY127" s="37">
        <f t="shared" si="78"/>
        <v>3.8000000000000114</v>
      </c>
      <c r="AZ127" s="37">
        <f t="shared" si="78"/>
        <v>3.9000000000000057</v>
      </c>
      <c r="BA127" s="37">
        <f t="shared" si="78"/>
        <v>3.3000000000000114</v>
      </c>
      <c r="BB127" s="37">
        <f t="shared" si="78"/>
        <v>6.5</v>
      </c>
      <c r="BC127" s="37">
        <f t="shared" si="78"/>
        <v>4.5999999999999943</v>
      </c>
      <c r="BD127" s="37">
        <f t="shared" si="78"/>
        <v>1.6999999999999886</v>
      </c>
      <c r="BE127" s="37">
        <f t="shared" si="78"/>
        <v>4</v>
      </c>
      <c r="BF127" s="37">
        <f t="shared" si="78"/>
        <v>2.6999999999999886</v>
      </c>
      <c r="BG127" s="37">
        <f t="shared" si="78"/>
        <v>2.5</v>
      </c>
      <c r="BH127" s="37">
        <f t="shared" si="78"/>
        <v>8.5</v>
      </c>
      <c r="BI127" s="37">
        <f t="shared" si="78"/>
        <v>12.300000000000011</v>
      </c>
      <c r="BJ127" s="37">
        <f t="shared" si="78"/>
        <v>1.5999999999999943</v>
      </c>
      <c r="BK127" s="37">
        <f t="shared" si="78"/>
        <v>5.9000000000000057</v>
      </c>
      <c r="BL127" s="37">
        <f t="shared" si="78"/>
        <v>3.1999999999999886</v>
      </c>
      <c r="BM127" s="37">
        <f t="shared" si="78"/>
        <v>2.1999999999999886</v>
      </c>
      <c r="BN127" s="37">
        <f t="shared" si="78"/>
        <v>9.9999999999994316E-2</v>
      </c>
      <c r="BO127" s="37">
        <f t="shared" si="71"/>
        <v>7.0999999999999943</v>
      </c>
      <c r="BP127" s="37">
        <f t="shared" si="71"/>
        <v>0.69999999999998863</v>
      </c>
      <c r="BQ127" s="37">
        <f t="shared" si="71"/>
        <v>12.900000000000006</v>
      </c>
      <c r="BR127" s="37">
        <f t="shared" si="71"/>
        <v>0.90000000000000568</v>
      </c>
      <c r="BS127" s="37">
        <f t="shared" si="71"/>
        <v>2.3000000000000114</v>
      </c>
      <c r="BU127" s="37">
        <f t="shared" si="75"/>
        <v>6.8000000000000114</v>
      </c>
      <c r="BV127" s="37">
        <f t="shared" si="75"/>
        <v>2.5</v>
      </c>
      <c r="BW127" s="37">
        <f t="shared" si="75"/>
        <v>1.5</v>
      </c>
      <c r="BX127" s="37">
        <f t="shared" si="75"/>
        <v>6.6999999999999886</v>
      </c>
      <c r="BY127" s="37">
        <f t="shared" si="75"/>
        <v>2.5</v>
      </c>
      <c r="BZ127" s="37">
        <f t="shared" si="75"/>
        <v>2.5</v>
      </c>
      <c r="CA127" s="37">
        <f t="shared" si="75"/>
        <v>1.5</v>
      </c>
      <c r="CB127" s="37">
        <f t="shared" ref="CB127:CV127" si="82">+CC116-CA88</f>
        <v>3.5</v>
      </c>
      <c r="CC127" s="37">
        <f t="shared" si="82"/>
        <v>1.7000000000000028</v>
      </c>
      <c r="CD127" s="37">
        <f t="shared" si="82"/>
        <v>4.6999999999999886</v>
      </c>
      <c r="CE127" s="37">
        <f t="shared" si="82"/>
        <v>2.8000000000000114</v>
      </c>
      <c r="CF127" s="37">
        <f t="shared" si="82"/>
        <v>4.1999999999999886</v>
      </c>
      <c r="CG127" s="37">
        <f t="shared" si="82"/>
        <v>20.900000000000006</v>
      </c>
      <c r="CH127" s="37">
        <f t="shared" si="82"/>
        <v>3</v>
      </c>
      <c r="CI127" s="37">
        <f t="shared" si="82"/>
        <v>1.6999999999999886</v>
      </c>
      <c r="CJ127" s="37">
        <f t="shared" si="82"/>
        <v>1</v>
      </c>
      <c r="CK127" s="37">
        <f t="shared" si="82"/>
        <v>2.6999999999999886</v>
      </c>
      <c r="CL127" s="37">
        <f t="shared" si="82"/>
        <v>2.1999999999999886</v>
      </c>
      <c r="CM127" s="37">
        <f t="shared" si="82"/>
        <v>2.4000000000000057</v>
      </c>
      <c r="CN127" s="37">
        <f t="shared" si="82"/>
        <v>2.4000000000000057</v>
      </c>
      <c r="CO127" s="37">
        <f t="shared" si="82"/>
        <v>4</v>
      </c>
      <c r="CP127" s="37">
        <f t="shared" si="82"/>
        <v>2.7000000000000028</v>
      </c>
      <c r="CQ127" s="37">
        <f t="shared" si="82"/>
        <v>1.4000000000000057</v>
      </c>
      <c r="CR127" s="37">
        <f t="shared" si="82"/>
        <v>2.5</v>
      </c>
      <c r="CS127" s="37">
        <f t="shared" si="82"/>
        <v>13.900000000000006</v>
      </c>
      <c r="CT127" s="37">
        <f t="shared" si="82"/>
        <v>6.5</v>
      </c>
      <c r="CU127" s="37">
        <f t="shared" si="82"/>
        <v>1.5999999999999943</v>
      </c>
      <c r="CV127" s="37">
        <f t="shared" si="82"/>
        <v>0.80000000000001137</v>
      </c>
      <c r="CX127" s="37">
        <f t="shared" si="77"/>
        <v>4.1816326530612242</v>
      </c>
    </row>
    <row r="129" spans="1:102">
      <c r="A129" s="401" t="s">
        <v>860</v>
      </c>
    </row>
    <row r="130" spans="1:102">
      <c r="A130" s="37" t="s">
        <v>340</v>
      </c>
      <c r="B130" s="37" t="s">
        <v>237</v>
      </c>
      <c r="C130" s="37" t="s">
        <v>238</v>
      </c>
      <c r="D130" s="37" t="s">
        <v>239</v>
      </c>
      <c r="E130" s="37" t="s">
        <v>240</v>
      </c>
      <c r="F130" s="37" t="s">
        <v>241</v>
      </c>
      <c r="G130" s="37" t="s">
        <v>242</v>
      </c>
      <c r="H130" s="37" t="s">
        <v>243</v>
      </c>
      <c r="I130" s="37" t="s">
        <v>244</v>
      </c>
      <c r="J130" s="37" t="s">
        <v>245</v>
      </c>
      <c r="K130" s="37" t="s">
        <v>246</v>
      </c>
      <c r="L130" s="37" t="s">
        <v>247</v>
      </c>
      <c r="M130" s="37" t="s">
        <v>248</v>
      </c>
      <c r="N130" s="37" t="s">
        <v>249</v>
      </c>
      <c r="O130" s="37" t="s">
        <v>250</v>
      </c>
      <c r="P130" s="37" t="s">
        <v>251</v>
      </c>
      <c r="Q130" s="37" t="s">
        <v>252</v>
      </c>
      <c r="R130" s="37" t="s">
        <v>253</v>
      </c>
      <c r="S130" s="37" t="s">
        <v>254</v>
      </c>
      <c r="T130" s="37" t="s">
        <v>255</v>
      </c>
      <c r="U130" s="37" t="s">
        <v>256</v>
      </c>
      <c r="V130" s="37" t="s">
        <v>257</v>
      </c>
      <c r="W130" s="37" t="s">
        <v>258</v>
      </c>
      <c r="X130" s="37" t="s">
        <v>259</v>
      </c>
      <c r="Y130" s="37" t="s">
        <v>260</v>
      </c>
      <c r="Z130" s="37" t="s">
        <v>261</v>
      </c>
      <c r="AA130" s="37" t="s">
        <v>262</v>
      </c>
      <c r="AB130" s="37" t="s">
        <v>263</v>
      </c>
      <c r="AC130" s="37" t="s">
        <v>264</v>
      </c>
      <c r="AD130" s="37" t="s">
        <v>265</v>
      </c>
      <c r="AE130" s="37" t="s">
        <v>266</v>
      </c>
      <c r="AF130" s="37" t="s">
        <v>267</v>
      </c>
      <c r="AG130" s="37" t="s">
        <v>268</v>
      </c>
      <c r="AH130" s="37" t="s">
        <v>269</v>
      </c>
      <c r="AI130" s="37" t="s">
        <v>270</v>
      </c>
      <c r="AJ130" s="37" t="s">
        <v>271</v>
      </c>
      <c r="AK130" s="37" t="s">
        <v>272</v>
      </c>
      <c r="AL130" s="37" t="s">
        <v>273</v>
      </c>
      <c r="AM130" s="37" t="s">
        <v>274</v>
      </c>
      <c r="AN130" s="37" t="s">
        <v>275</v>
      </c>
      <c r="AO130" s="37" t="s">
        <v>276</v>
      </c>
      <c r="AP130" s="37" t="s">
        <v>277</v>
      </c>
      <c r="AQ130" s="37" t="s">
        <v>278</v>
      </c>
      <c r="AR130" s="37" t="s">
        <v>279</v>
      </c>
      <c r="AS130" s="37" t="s">
        <v>280</v>
      </c>
      <c r="AT130" s="37" t="s">
        <v>281</v>
      </c>
      <c r="AU130" s="37" t="s">
        <v>282</v>
      </c>
      <c r="AV130" s="37" t="s">
        <v>283</v>
      </c>
      <c r="AW130" s="37" t="s">
        <v>284</v>
      </c>
      <c r="AX130" s="37" t="s">
        <v>285</v>
      </c>
      <c r="AY130" s="37" t="s">
        <v>286</v>
      </c>
      <c r="AZ130" s="37" t="s">
        <v>287</v>
      </c>
      <c r="BA130" s="37" t="s">
        <v>288</v>
      </c>
      <c r="BB130" s="37" t="s">
        <v>289</v>
      </c>
      <c r="BC130" s="37" t="s">
        <v>290</v>
      </c>
      <c r="BD130" s="37" t="s">
        <v>291</v>
      </c>
      <c r="BE130" s="37" t="s">
        <v>292</v>
      </c>
      <c r="BF130" s="37" t="s">
        <v>293</v>
      </c>
      <c r="BG130" s="37" t="s">
        <v>294</v>
      </c>
      <c r="BH130" s="37" t="s">
        <v>295</v>
      </c>
      <c r="BI130" s="37" t="s">
        <v>296</v>
      </c>
      <c r="BJ130" s="37" t="s">
        <v>297</v>
      </c>
      <c r="BK130" s="37" t="s">
        <v>298</v>
      </c>
      <c r="BL130" s="37" t="s">
        <v>299</v>
      </c>
      <c r="BM130" s="37" t="s">
        <v>300</v>
      </c>
      <c r="BN130" s="37" t="s">
        <v>301</v>
      </c>
      <c r="BO130" s="37" t="s">
        <v>302</v>
      </c>
      <c r="BP130" s="37" t="s">
        <v>303</v>
      </c>
      <c r="BQ130" s="37" t="s">
        <v>304</v>
      </c>
      <c r="BR130" s="37" t="s">
        <v>305</v>
      </c>
      <c r="BS130" s="37" t="s">
        <v>306</v>
      </c>
      <c r="BT130" s="37" t="s">
        <v>307</v>
      </c>
      <c r="BU130" s="37" t="s">
        <v>308</v>
      </c>
      <c r="BV130" s="37" t="s">
        <v>309</v>
      </c>
      <c r="BW130" s="37" t="s">
        <v>310</v>
      </c>
      <c r="BX130" s="37" t="s">
        <v>311</v>
      </c>
      <c r="BY130" s="37" t="s">
        <v>312</v>
      </c>
      <c r="BZ130" s="37" t="s">
        <v>313</v>
      </c>
      <c r="CA130" s="37" t="s">
        <v>314</v>
      </c>
      <c r="CB130" s="37" t="s">
        <v>314</v>
      </c>
      <c r="CC130" s="37" t="s">
        <v>315</v>
      </c>
      <c r="CD130" s="37" t="s">
        <v>316</v>
      </c>
      <c r="CE130" s="37" t="s">
        <v>317</v>
      </c>
      <c r="CF130" s="37" t="s">
        <v>318</v>
      </c>
      <c r="CG130" s="37" t="s">
        <v>319</v>
      </c>
      <c r="CH130" s="37" t="s">
        <v>320</v>
      </c>
      <c r="CI130" s="37" t="s">
        <v>321</v>
      </c>
      <c r="CJ130" s="37" t="s">
        <v>322</v>
      </c>
      <c r="CK130" s="37" t="s">
        <v>323</v>
      </c>
      <c r="CL130" s="37" t="s">
        <v>324</v>
      </c>
      <c r="CM130" s="37" t="s">
        <v>325</v>
      </c>
      <c r="CN130" s="37" t="s">
        <v>326</v>
      </c>
      <c r="CO130" s="37" t="s">
        <v>327</v>
      </c>
      <c r="CP130" s="37" t="s">
        <v>328</v>
      </c>
      <c r="CQ130" s="37" t="s">
        <v>329</v>
      </c>
      <c r="CR130" s="37" t="s">
        <v>330</v>
      </c>
      <c r="CS130" s="37" t="s">
        <v>331</v>
      </c>
      <c r="CT130" s="37" t="s">
        <v>332</v>
      </c>
      <c r="CU130" s="37" t="s">
        <v>333</v>
      </c>
      <c r="CV130" s="37" t="s">
        <v>334</v>
      </c>
      <c r="CW130" s="37" t="s">
        <v>335</v>
      </c>
    </row>
    <row r="131" spans="1:102">
      <c r="A131" s="37" t="s">
        <v>0</v>
      </c>
      <c r="B131" s="37">
        <v>157</v>
      </c>
      <c r="C131" s="37">
        <v>151</v>
      </c>
      <c r="D131" s="37">
        <v>164</v>
      </c>
      <c r="E131" s="37">
        <v>138</v>
      </c>
      <c r="F131" s="37">
        <v>164</v>
      </c>
      <c r="G131" s="37">
        <v>180</v>
      </c>
      <c r="H131" s="37">
        <v>172</v>
      </c>
      <c r="I131" s="37">
        <v>175</v>
      </c>
      <c r="J131" s="37">
        <v>177</v>
      </c>
      <c r="K131" s="37">
        <v>173</v>
      </c>
      <c r="L131" s="37">
        <v>168</v>
      </c>
      <c r="M131" s="37">
        <v>173</v>
      </c>
      <c r="N131" s="37">
        <v>171</v>
      </c>
      <c r="O131" s="37">
        <v>174</v>
      </c>
      <c r="P131" s="37">
        <v>162</v>
      </c>
      <c r="Q131" s="37">
        <v>180</v>
      </c>
      <c r="R131" s="37">
        <v>168</v>
      </c>
      <c r="S131" s="37">
        <v>173</v>
      </c>
      <c r="T131" s="37">
        <v>168</v>
      </c>
      <c r="U131" s="37">
        <v>132</v>
      </c>
      <c r="V131" s="37">
        <v>167</v>
      </c>
      <c r="W131" s="37">
        <v>167</v>
      </c>
      <c r="X131" s="37">
        <v>173</v>
      </c>
      <c r="Y131" s="37">
        <v>168</v>
      </c>
      <c r="Z131" s="37">
        <v>167</v>
      </c>
      <c r="AA131" s="37">
        <v>140</v>
      </c>
      <c r="AB131" s="37">
        <v>137</v>
      </c>
      <c r="AC131" s="37">
        <v>171</v>
      </c>
      <c r="AD131" s="37">
        <v>171</v>
      </c>
      <c r="AE131" s="37">
        <v>158</v>
      </c>
      <c r="AF131" s="37">
        <v>176</v>
      </c>
      <c r="AG131" s="37">
        <v>170</v>
      </c>
      <c r="AH131" s="37">
        <v>168</v>
      </c>
      <c r="AI131" s="37">
        <v>166</v>
      </c>
      <c r="AJ131" s="37">
        <v>172</v>
      </c>
      <c r="AK131" s="37">
        <v>146</v>
      </c>
      <c r="AL131" s="37">
        <v>173</v>
      </c>
      <c r="AM131" s="37">
        <v>182</v>
      </c>
      <c r="AN131" s="37">
        <v>161</v>
      </c>
      <c r="AO131" s="37">
        <v>173</v>
      </c>
      <c r="AP131" s="37">
        <v>173</v>
      </c>
      <c r="AQ131" s="37">
        <v>172</v>
      </c>
      <c r="AR131" s="37">
        <v>161</v>
      </c>
      <c r="AS131" s="37">
        <v>165</v>
      </c>
      <c r="AT131" s="37">
        <v>166</v>
      </c>
      <c r="AU131" s="37">
        <v>177</v>
      </c>
      <c r="AV131" s="37">
        <v>168</v>
      </c>
      <c r="AW131" s="37">
        <v>168</v>
      </c>
      <c r="AX131" s="37">
        <v>165</v>
      </c>
      <c r="AY131" s="37">
        <v>177</v>
      </c>
      <c r="AZ131" s="37">
        <v>151</v>
      </c>
      <c r="BA131" s="37">
        <v>167</v>
      </c>
      <c r="BB131" s="37">
        <v>171</v>
      </c>
      <c r="BC131" s="37">
        <v>162</v>
      </c>
      <c r="BD131" s="37">
        <v>174</v>
      </c>
      <c r="BE131" s="37">
        <v>158</v>
      </c>
      <c r="BF131" s="37">
        <v>171</v>
      </c>
      <c r="BG131" s="37">
        <v>161</v>
      </c>
      <c r="BH131" s="37">
        <v>134</v>
      </c>
      <c r="BI131" s="37">
        <v>173</v>
      </c>
      <c r="BJ131" s="37">
        <v>152</v>
      </c>
      <c r="BK131" s="37">
        <v>166</v>
      </c>
      <c r="BL131" s="37">
        <v>155</v>
      </c>
      <c r="BM131" s="37">
        <v>180</v>
      </c>
      <c r="BN131" s="37">
        <v>153</v>
      </c>
      <c r="BO131" s="37">
        <v>171</v>
      </c>
      <c r="BP131" s="37">
        <v>156</v>
      </c>
      <c r="BQ131" s="37">
        <v>135</v>
      </c>
      <c r="BR131" s="37">
        <v>156</v>
      </c>
      <c r="BS131" s="37">
        <v>166</v>
      </c>
      <c r="BT131" s="37">
        <v>175</v>
      </c>
      <c r="BU131" s="37">
        <v>169</v>
      </c>
      <c r="BV131" s="37">
        <v>144</v>
      </c>
      <c r="BW131" s="37">
        <v>173</v>
      </c>
      <c r="BX131" s="37">
        <v>168</v>
      </c>
      <c r="BY131" s="37">
        <v>174</v>
      </c>
      <c r="BZ131" s="37">
        <v>167</v>
      </c>
      <c r="CA131" s="37">
        <v>163</v>
      </c>
      <c r="CB131" s="37">
        <v>163</v>
      </c>
      <c r="CC131" s="37">
        <v>173</v>
      </c>
      <c r="CD131" s="37">
        <v>133</v>
      </c>
      <c r="CE131" s="37">
        <v>170</v>
      </c>
      <c r="CF131" s="37">
        <v>183</v>
      </c>
      <c r="CG131" s="37">
        <v>168</v>
      </c>
      <c r="CH131" s="37">
        <v>178</v>
      </c>
      <c r="CI131" s="37">
        <v>175</v>
      </c>
      <c r="CJ131" s="37">
        <v>176</v>
      </c>
      <c r="CK131" s="37">
        <v>138</v>
      </c>
      <c r="CL131" s="37">
        <v>149</v>
      </c>
      <c r="CM131" s="37">
        <v>143</v>
      </c>
      <c r="CN131" s="37">
        <v>149</v>
      </c>
      <c r="CO131" s="37">
        <v>152</v>
      </c>
      <c r="CP131" s="37">
        <v>168</v>
      </c>
      <c r="CQ131" s="37">
        <v>133</v>
      </c>
      <c r="CR131" s="37">
        <v>176</v>
      </c>
      <c r="CS131" s="37">
        <v>171</v>
      </c>
      <c r="CT131" s="37">
        <v>165</v>
      </c>
      <c r="CU131" s="37">
        <v>158</v>
      </c>
      <c r="CV131" s="37">
        <v>168</v>
      </c>
      <c r="CW131" s="37">
        <v>172</v>
      </c>
    </row>
    <row r="132" spans="1:102">
      <c r="A132" s="143">
        <v>0.7</v>
      </c>
      <c r="B132" s="37">
        <f>ROUND(0.7*B131,0)</f>
        <v>110</v>
      </c>
      <c r="C132" s="37">
        <f t="shared" ref="C132:BN132" si="83">ROUND(0.7*C131,0)</f>
        <v>106</v>
      </c>
      <c r="D132" s="37">
        <f t="shared" si="83"/>
        <v>115</v>
      </c>
      <c r="E132" s="37">
        <f t="shared" si="83"/>
        <v>97</v>
      </c>
      <c r="F132" s="37">
        <f t="shared" si="83"/>
        <v>115</v>
      </c>
      <c r="G132" s="37">
        <f t="shared" si="83"/>
        <v>126</v>
      </c>
      <c r="H132" s="37">
        <f t="shared" si="83"/>
        <v>120</v>
      </c>
      <c r="I132" s="37">
        <f t="shared" si="83"/>
        <v>123</v>
      </c>
      <c r="J132" s="37">
        <f t="shared" si="83"/>
        <v>124</v>
      </c>
      <c r="K132" s="37">
        <f t="shared" si="83"/>
        <v>121</v>
      </c>
      <c r="L132" s="37">
        <f t="shared" si="83"/>
        <v>118</v>
      </c>
      <c r="M132" s="37">
        <f t="shared" si="83"/>
        <v>121</v>
      </c>
      <c r="N132" s="37">
        <f t="shared" si="83"/>
        <v>120</v>
      </c>
      <c r="O132" s="37">
        <f t="shared" si="83"/>
        <v>122</v>
      </c>
      <c r="P132" s="37">
        <f t="shared" si="83"/>
        <v>113</v>
      </c>
      <c r="Q132" s="37">
        <f t="shared" si="83"/>
        <v>126</v>
      </c>
      <c r="R132" s="37">
        <f t="shared" si="83"/>
        <v>118</v>
      </c>
      <c r="S132" s="37">
        <f t="shared" si="83"/>
        <v>121</v>
      </c>
      <c r="T132" s="37">
        <f t="shared" si="83"/>
        <v>118</v>
      </c>
      <c r="U132" s="37">
        <f t="shared" si="83"/>
        <v>92</v>
      </c>
      <c r="V132" s="37">
        <f t="shared" si="83"/>
        <v>117</v>
      </c>
      <c r="W132" s="37">
        <f t="shared" si="83"/>
        <v>117</v>
      </c>
      <c r="X132" s="37">
        <f t="shared" si="83"/>
        <v>121</v>
      </c>
      <c r="Y132" s="37">
        <f t="shared" si="83"/>
        <v>118</v>
      </c>
      <c r="Z132" s="37">
        <f t="shared" si="83"/>
        <v>117</v>
      </c>
      <c r="AA132" s="37">
        <f t="shared" si="83"/>
        <v>98</v>
      </c>
      <c r="AB132" s="37">
        <f t="shared" si="83"/>
        <v>96</v>
      </c>
      <c r="AC132" s="37">
        <f t="shared" si="83"/>
        <v>120</v>
      </c>
      <c r="AD132" s="37">
        <f t="shared" si="83"/>
        <v>120</v>
      </c>
      <c r="AE132" s="37">
        <f t="shared" si="83"/>
        <v>111</v>
      </c>
      <c r="AF132" s="37">
        <f t="shared" si="83"/>
        <v>123</v>
      </c>
      <c r="AG132" s="37">
        <f t="shared" si="83"/>
        <v>119</v>
      </c>
      <c r="AH132" s="37">
        <f t="shared" si="83"/>
        <v>118</v>
      </c>
      <c r="AI132" s="37">
        <f t="shared" si="83"/>
        <v>116</v>
      </c>
      <c r="AJ132" s="37">
        <f t="shared" si="83"/>
        <v>120</v>
      </c>
      <c r="AK132" s="37">
        <f t="shared" si="83"/>
        <v>102</v>
      </c>
      <c r="AL132" s="37">
        <f t="shared" si="83"/>
        <v>121</v>
      </c>
      <c r="AM132" s="37">
        <f t="shared" si="83"/>
        <v>127</v>
      </c>
      <c r="AN132" s="37">
        <f t="shared" si="83"/>
        <v>113</v>
      </c>
      <c r="AO132" s="37">
        <f t="shared" si="83"/>
        <v>121</v>
      </c>
      <c r="AP132" s="37">
        <f t="shared" si="83"/>
        <v>121</v>
      </c>
      <c r="AQ132" s="37">
        <f t="shared" si="83"/>
        <v>120</v>
      </c>
      <c r="AR132" s="37">
        <f t="shared" si="83"/>
        <v>113</v>
      </c>
      <c r="AS132" s="37">
        <f t="shared" si="83"/>
        <v>116</v>
      </c>
      <c r="AT132" s="37">
        <f t="shared" si="83"/>
        <v>116</v>
      </c>
      <c r="AU132" s="37">
        <f t="shared" si="83"/>
        <v>124</v>
      </c>
      <c r="AV132" s="37">
        <f t="shared" si="83"/>
        <v>118</v>
      </c>
      <c r="AW132" s="37">
        <f t="shared" si="83"/>
        <v>118</v>
      </c>
      <c r="AX132" s="37">
        <f t="shared" si="83"/>
        <v>116</v>
      </c>
      <c r="AY132" s="37">
        <f t="shared" si="83"/>
        <v>124</v>
      </c>
      <c r="AZ132" s="37">
        <f t="shared" si="83"/>
        <v>106</v>
      </c>
      <c r="BA132" s="37">
        <f t="shared" si="83"/>
        <v>117</v>
      </c>
      <c r="BB132" s="37">
        <f t="shared" si="83"/>
        <v>120</v>
      </c>
      <c r="BC132" s="37">
        <f t="shared" si="83"/>
        <v>113</v>
      </c>
      <c r="BD132" s="37">
        <f t="shared" si="83"/>
        <v>122</v>
      </c>
      <c r="BE132" s="37">
        <f t="shared" si="83"/>
        <v>111</v>
      </c>
      <c r="BF132" s="37">
        <f t="shared" si="83"/>
        <v>120</v>
      </c>
      <c r="BG132" s="37">
        <f t="shared" si="83"/>
        <v>113</v>
      </c>
      <c r="BH132" s="37">
        <f t="shared" si="83"/>
        <v>94</v>
      </c>
      <c r="BI132" s="37">
        <f t="shared" si="83"/>
        <v>121</v>
      </c>
      <c r="BJ132" s="37">
        <f t="shared" si="83"/>
        <v>106</v>
      </c>
      <c r="BK132" s="37">
        <f t="shared" si="83"/>
        <v>116</v>
      </c>
      <c r="BL132" s="37">
        <f t="shared" si="83"/>
        <v>109</v>
      </c>
      <c r="BM132" s="37">
        <f t="shared" si="83"/>
        <v>126</v>
      </c>
      <c r="BN132" s="37">
        <f t="shared" si="83"/>
        <v>107</v>
      </c>
      <c r="BO132" s="37">
        <f t="shared" ref="BO132:CW132" si="84">ROUND(0.7*BO131,0)</f>
        <v>120</v>
      </c>
      <c r="BP132" s="37">
        <f t="shared" si="84"/>
        <v>109</v>
      </c>
      <c r="BQ132" s="37">
        <f t="shared" si="84"/>
        <v>95</v>
      </c>
      <c r="BR132" s="37">
        <f t="shared" si="84"/>
        <v>109</v>
      </c>
      <c r="BS132" s="37">
        <f t="shared" si="84"/>
        <v>116</v>
      </c>
      <c r="BT132" s="37">
        <f t="shared" si="84"/>
        <v>123</v>
      </c>
      <c r="BU132" s="37">
        <f t="shared" si="84"/>
        <v>118</v>
      </c>
      <c r="BV132" s="37">
        <f t="shared" si="84"/>
        <v>101</v>
      </c>
      <c r="BW132" s="37">
        <f t="shared" si="84"/>
        <v>121</v>
      </c>
      <c r="BX132" s="37">
        <f t="shared" si="84"/>
        <v>118</v>
      </c>
      <c r="BY132" s="37">
        <f t="shared" si="84"/>
        <v>122</v>
      </c>
      <c r="BZ132" s="37">
        <f t="shared" si="84"/>
        <v>117</v>
      </c>
      <c r="CA132" s="37">
        <f t="shared" si="84"/>
        <v>114</v>
      </c>
      <c r="CB132" s="37">
        <f t="shared" si="84"/>
        <v>114</v>
      </c>
      <c r="CC132" s="37">
        <f t="shared" si="84"/>
        <v>121</v>
      </c>
      <c r="CD132" s="37">
        <f t="shared" si="84"/>
        <v>93</v>
      </c>
      <c r="CE132" s="37">
        <f t="shared" si="84"/>
        <v>119</v>
      </c>
      <c r="CF132" s="37">
        <f t="shared" si="84"/>
        <v>128</v>
      </c>
      <c r="CG132" s="37">
        <f t="shared" si="84"/>
        <v>118</v>
      </c>
      <c r="CH132" s="37">
        <f t="shared" si="84"/>
        <v>125</v>
      </c>
      <c r="CI132" s="37">
        <f t="shared" si="84"/>
        <v>123</v>
      </c>
      <c r="CJ132" s="37">
        <f t="shared" si="84"/>
        <v>123</v>
      </c>
      <c r="CK132" s="37">
        <f t="shared" si="84"/>
        <v>97</v>
      </c>
      <c r="CL132" s="37">
        <f t="shared" si="84"/>
        <v>104</v>
      </c>
      <c r="CM132" s="37">
        <f t="shared" si="84"/>
        <v>100</v>
      </c>
      <c r="CN132" s="37">
        <f t="shared" si="84"/>
        <v>104</v>
      </c>
      <c r="CO132" s="37">
        <f t="shared" si="84"/>
        <v>106</v>
      </c>
      <c r="CP132" s="37">
        <f t="shared" si="84"/>
        <v>118</v>
      </c>
      <c r="CQ132" s="37">
        <f t="shared" si="84"/>
        <v>93</v>
      </c>
      <c r="CR132" s="37">
        <f t="shared" si="84"/>
        <v>123</v>
      </c>
      <c r="CS132" s="37">
        <f t="shared" si="84"/>
        <v>120</v>
      </c>
      <c r="CT132" s="37">
        <f t="shared" si="84"/>
        <v>116</v>
      </c>
      <c r="CU132" s="37">
        <f t="shared" si="84"/>
        <v>111</v>
      </c>
      <c r="CV132" s="37">
        <f t="shared" si="84"/>
        <v>118</v>
      </c>
      <c r="CW132" s="37">
        <f t="shared" si="84"/>
        <v>120</v>
      </c>
    </row>
    <row r="133" spans="1:102">
      <c r="A133" s="401" t="s">
        <v>859</v>
      </c>
    </row>
    <row r="134" spans="1:102">
      <c r="A134" s="37" t="s">
        <v>236</v>
      </c>
      <c r="B134" s="37" t="s">
        <v>237</v>
      </c>
      <c r="C134" s="37" t="s">
        <v>238</v>
      </c>
      <c r="D134" s="37" t="s">
        <v>239</v>
      </c>
      <c r="E134" s="37" t="s">
        <v>240</v>
      </c>
      <c r="F134" s="37" t="s">
        <v>241</v>
      </c>
      <c r="G134" s="37" t="s">
        <v>242</v>
      </c>
      <c r="H134" s="37" t="s">
        <v>243</v>
      </c>
      <c r="I134" s="37" t="s">
        <v>244</v>
      </c>
      <c r="J134" s="37" t="s">
        <v>245</v>
      </c>
      <c r="K134" s="37" t="s">
        <v>246</v>
      </c>
      <c r="L134" s="37" t="s">
        <v>247</v>
      </c>
      <c r="M134" s="37" t="s">
        <v>248</v>
      </c>
      <c r="N134" s="37" t="s">
        <v>249</v>
      </c>
      <c r="O134" s="37" t="s">
        <v>250</v>
      </c>
      <c r="P134" s="37" t="s">
        <v>251</v>
      </c>
      <c r="Q134" s="37" t="s">
        <v>252</v>
      </c>
      <c r="R134" s="37" t="s">
        <v>253</v>
      </c>
      <c r="S134" s="37" t="s">
        <v>254</v>
      </c>
      <c r="T134" s="37" t="s">
        <v>255</v>
      </c>
      <c r="U134" s="37" t="s">
        <v>256</v>
      </c>
      <c r="V134" s="37" t="s">
        <v>257</v>
      </c>
      <c r="W134" s="37" t="s">
        <v>258</v>
      </c>
      <c r="X134" s="37" t="s">
        <v>259</v>
      </c>
      <c r="Y134" s="37" t="s">
        <v>260</v>
      </c>
      <c r="Z134" s="37" t="s">
        <v>261</v>
      </c>
      <c r="AA134" s="37" t="s">
        <v>262</v>
      </c>
      <c r="AB134" s="37" t="s">
        <v>263</v>
      </c>
      <c r="AC134" s="37" t="s">
        <v>264</v>
      </c>
      <c r="AD134" s="37" t="s">
        <v>265</v>
      </c>
      <c r="AE134" s="37" t="s">
        <v>266</v>
      </c>
      <c r="AF134" s="37" t="s">
        <v>267</v>
      </c>
      <c r="AG134" s="37" t="s">
        <v>268</v>
      </c>
      <c r="AH134" s="37" t="s">
        <v>269</v>
      </c>
      <c r="AI134" s="37" t="s">
        <v>270</v>
      </c>
      <c r="AJ134" s="37" t="s">
        <v>271</v>
      </c>
      <c r="AK134" s="37" t="s">
        <v>272</v>
      </c>
      <c r="AL134" s="37" t="s">
        <v>273</v>
      </c>
      <c r="AM134" s="37" t="s">
        <v>274</v>
      </c>
      <c r="AN134" s="37" t="s">
        <v>275</v>
      </c>
      <c r="AO134" s="37" t="s">
        <v>276</v>
      </c>
      <c r="AP134" s="37" t="s">
        <v>277</v>
      </c>
      <c r="AQ134" s="37" t="s">
        <v>278</v>
      </c>
      <c r="AR134" s="37" t="s">
        <v>279</v>
      </c>
      <c r="AS134" s="37" t="s">
        <v>280</v>
      </c>
      <c r="AT134" s="37" t="s">
        <v>281</v>
      </c>
      <c r="AU134" s="37" t="s">
        <v>282</v>
      </c>
      <c r="AV134" s="37" t="s">
        <v>283</v>
      </c>
      <c r="AW134" s="37" t="s">
        <v>284</v>
      </c>
      <c r="AX134" s="37" t="s">
        <v>285</v>
      </c>
      <c r="AY134" s="37" t="s">
        <v>286</v>
      </c>
      <c r="AZ134" s="37" t="s">
        <v>287</v>
      </c>
      <c r="BA134" s="37" t="s">
        <v>288</v>
      </c>
      <c r="BB134" s="37" t="s">
        <v>289</v>
      </c>
      <c r="BC134" s="37" t="s">
        <v>290</v>
      </c>
      <c r="BD134" s="37" t="s">
        <v>291</v>
      </c>
      <c r="BE134" s="37" t="s">
        <v>292</v>
      </c>
      <c r="BF134" s="37" t="s">
        <v>293</v>
      </c>
      <c r="BG134" s="37" t="s">
        <v>294</v>
      </c>
      <c r="BH134" s="37" t="s">
        <v>295</v>
      </c>
      <c r="BI134" s="37" t="s">
        <v>296</v>
      </c>
      <c r="BJ134" s="37" t="s">
        <v>297</v>
      </c>
      <c r="BK134" s="37" t="s">
        <v>298</v>
      </c>
      <c r="BL134" s="37" t="s">
        <v>299</v>
      </c>
      <c r="BM134" s="37" t="s">
        <v>300</v>
      </c>
      <c r="BN134" s="37" t="s">
        <v>301</v>
      </c>
      <c r="BO134" s="37" t="s">
        <v>302</v>
      </c>
      <c r="BP134" s="37" t="s">
        <v>303</v>
      </c>
      <c r="BQ134" s="37" t="s">
        <v>304</v>
      </c>
      <c r="BR134" s="37" t="s">
        <v>305</v>
      </c>
      <c r="BS134" s="37" t="s">
        <v>306</v>
      </c>
      <c r="BT134" s="37" t="s">
        <v>307</v>
      </c>
      <c r="BU134" s="37" t="s">
        <v>308</v>
      </c>
      <c r="BV134" s="37" t="s">
        <v>309</v>
      </c>
      <c r="BW134" s="37" t="s">
        <v>310</v>
      </c>
      <c r="BX134" s="37" t="s">
        <v>311</v>
      </c>
      <c r="BY134" s="37" t="s">
        <v>312</v>
      </c>
      <c r="BZ134" s="37" t="s">
        <v>313</v>
      </c>
      <c r="CA134" s="41" t="s">
        <v>314</v>
      </c>
      <c r="CB134" s="41" t="str">
        <f>+CA134</f>
        <v>POTTAWATTAMIE</v>
      </c>
      <c r="CC134" s="37" t="s">
        <v>315</v>
      </c>
      <c r="CD134" s="37" t="s">
        <v>316</v>
      </c>
      <c r="CE134" s="37" t="s">
        <v>317</v>
      </c>
      <c r="CF134" s="37" t="s">
        <v>318</v>
      </c>
      <c r="CG134" s="37" t="s">
        <v>319</v>
      </c>
      <c r="CH134" s="37" t="s">
        <v>320</v>
      </c>
      <c r="CI134" s="37" t="s">
        <v>321</v>
      </c>
      <c r="CJ134" s="37" t="s">
        <v>322</v>
      </c>
      <c r="CK134" s="37" t="s">
        <v>323</v>
      </c>
      <c r="CL134" s="37" t="s">
        <v>324</v>
      </c>
      <c r="CM134" s="37" t="s">
        <v>325</v>
      </c>
      <c r="CN134" s="37" t="s">
        <v>326</v>
      </c>
      <c r="CO134" s="37" t="s">
        <v>327</v>
      </c>
      <c r="CP134" s="37" t="s">
        <v>328</v>
      </c>
      <c r="CQ134" s="37" t="s">
        <v>329</v>
      </c>
      <c r="CR134" s="37" t="s">
        <v>330</v>
      </c>
      <c r="CS134" s="37" t="s">
        <v>331</v>
      </c>
      <c r="CT134" s="37" t="s">
        <v>332</v>
      </c>
      <c r="CU134" s="37" t="s">
        <v>333</v>
      </c>
      <c r="CV134" s="37" t="s">
        <v>334</v>
      </c>
      <c r="CW134" s="37" t="s">
        <v>335</v>
      </c>
      <c r="CX134" s="37" t="s">
        <v>336</v>
      </c>
    </row>
    <row r="135" spans="1:102">
      <c r="A135" s="37">
        <v>2009</v>
      </c>
      <c r="B135" s="37">
        <f>+IF(B84=B$132,B112,B84)</f>
        <v>181</v>
      </c>
      <c r="C135" s="37">
        <f>+IF(C84=C$132,C112,C84)</f>
        <v>169</v>
      </c>
      <c r="D135" s="37">
        <f t="shared" ref="D135:F135" si="85">+IF(D84=D$132,D112,D84)</f>
        <v>180</v>
      </c>
      <c r="E135" s="37">
        <f t="shared" si="85"/>
        <v>154</v>
      </c>
      <c r="F135" s="37">
        <f t="shared" si="85"/>
        <v>191</v>
      </c>
      <c r="G135" s="37">
        <f t="shared" ref="G135:H135" si="86">+IF(G112&lt;=G$132,G112,G84)</f>
        <v>186</v>
      </c>
      <c r="H135" s="37">
        <f t="shared" si="86"/>
        <v>173</v>
      </c>
      <c r="I135" s="37">
        <f t="shared" ref="I135:BS135" si="87">+IF(I112&lt;=I$132,I112,I84)</f>
        <v>184</v>
      </c>
      <c r="J135" s="37">
        <f t="shared" si="87"/>
        <v>190</v>
      </c>
      <c r="K135" s="37">
        <f t="shared" si="87"/>
        <v>171</v>
      </c>
      <c r="L135" s="37">
        <f t="shared" si="87"/>
        <v>192</v>
      </c>
      <c r="M135" s="37">
        <f t="shared" si="87"/>
        <v>183</v>
      </c>
      <c r="N135" s="37">
        <f t="shared" si="87"/>
        <v>168</v>
      </c>
      <c r="O135" s="37">
        <f t="shared" si="87"/>
        <v>201</v>
      </c>
      <c r="P135" s="37">
        <f t="shared" si="87"/>
        <v>184</v>
      </c>
      <c r="Q135" s="37">
        <f t="shared" si="87"/>
        <v>193</v>
      </c>
      <c r="R135" s="37">
        <f t="shared" si="87"/>
        <v>171</v>
      </c>
      <c r="S135" s="37">
        <f t="shared" si="87"/>
        <v>203</v>
      </c>
      <c r="T135" s="37">
        <f t="shared" si="87"/>
        <v>166</v>
      </c>
      <c r="U135" s="37">
        <f t="shared" si="87"/>
        <v>137</v>
      </c>
      <c r="V135" s="37">
        <f t="shared" si="87"/>
        <v>185</v>
      </c>
      <c r="W135" s="37">
        <f t="shared" si="87"/>
        <v>170</v>
      </c>
      <c r="X135" s="37">
        <f t="shared" si="87"/>
        <v>191</v>
      </c>
      <c r="Y135" s="37">
        <f t="shared" si="87"/>
        <v>200</v>
      </c>
      <c r="Z135" s="37">
        <f t="shared" si="87"/>
        <v>184</v>
      </c>
      <c r="AA135" s="37">
        <f t="shared" si="87"/>
        <v>143</v>
      </c>
      <c r="AB135" s="37">
        <f t="shared" si="87"/>
        <v>143</v>
      </c>
      <c r="AC135" s="37">
        <f t="shared" si="87"/>
        <v>173</v>
      </c>
      <c r="AD135" s="37">
        <f t="shared" si="87"/>
        <v>167</v>
      </c>
      <c r="AE135" s="37">
        <f t="shared" si="87"/>
        <v>186</v>
      </c>
      <c r="AF135" s="37">
        <f t="shared" si="87"/>
        <v>182</v>
      </c>
      <c r="AG135" s="37">
        <f t="shared" si="87"/>
        <v>191</v>
      </c>
      <c r="AH135" s="37">
        <f t="shared" si="87"/>
        <v>152</v>
      </c>
      <c r="AI135" s="37">
        <f t="shared" si="87"/>
        <v>175</v>
      </c>
      <c r="AJ135" s="37">
        <f t="shared" si="87"/>
        <v>168</v>
      </c>
      <c r="AK135" s="37">
        <f t="shared" si="87"/>
        <v>189</v>
      </c>
      <c r="AL135" s="37">
        <f t="shared" si="87"/>
        <v>189</v>
      </c>
      <c r="AM135" s="37">
        <f t="shared" si="87"/>
        <v>176</v>
      </c>
      <c r="AN135" s="37">
        <f t="shared" si="87"/>
        <v>174</v>
      </c>
      <c r="AO135" s="37">
        <f t="shared" si="87"/>
        <v>168</v>
      </c>
      <c r="AP135" s="37">
        <f t="shared" si="87"/>
        <v>179</v>
      </c>
      <c r="AQ135" s="37">
        <f t="shared" si="87"/>
        <v>157</v>
      </c>
      <c r="AR135" s="37">
        <f t="shared" si="87"/>
        <v>198</v>
      </c>
      <c r="AS135" s="37">
        <f t="shared" si="87"/>
        <v>156</v>
      </c>
      <c r="AT135" s="37">
        <f t="shared" si="87"/>
        <v>169</v>
      </c>
      <c r="AU135" s="37">
        <f t="shared" si="87"/>
        <v>192</v>
      </c>
      <c r="AV135" s="37">
        <f t="shared" si="87"/>
        <v>207</v>
      </c>
      <c r="AW135" s="37">
        <f t="shared" si="87"/>
        <v>181</v>
      </c>
      <c r="AX135" s="37">
        <f t="shared" si="87"/>
        <v>170</v>
      </c>
      <c r="AY135" s="37">
        <f t="shared" si="87"/>
        <v>182</v>
      </c>
      <c r="AZ135" s="37">
        <f t="shared" si="87"/>
        <v>149</v>
      </c>
      <c r="BA135" s="37">
        <f t="shared" si="87"/>
        <v>180</v>
      </c>
      <c r="BB135" s="37">
        <f t="shared" si="87"/>
        <v>191</v>
      </c>
      <c r="BC135" s="37">
        <f t="shared" si="87"/>
        <v>167</v>
      </c>
      <c r="BD135" s="37">
        <f t="shared" si="87"/>
        <v>193</v>
      </c>
      <c r="BE135" s="37">
        <f t="shared" si="87"/>
        <v>169</v>
      </c>
      <c r="BF135" s="37">
        <f t="shared" si="87"/>
        <v>190</v>
      </c>
      <c r="BG135" s="37">
        <f t="shared" si="87"/>
        <v>159</v>
      </c>
      <c r="BH135" s="37">
        <f t="shared" si="87"/>
        <v>135</v>
      </c>
      <c r="BI135" s="37">
        <f t="shared" si="87"/>
        <v>194</v>
      </c>
      <c r="BJ135" s="37">
        <f t="shared" si="87"/>
        <v>169</v>
      </c>
      <c r="BK135" s="37">
        <f t="shared" si="87"/>
        <v>183</v>
      </c>
      <c r="BL135" s="37">
        <f t="shared" si="87"/>
        <v>166</v>
      </c>
      <c r="BM135" s="37">
        <f t="shared" si="87"/>
        <v>179</v>
      </c>
      <c r="BN135" s="37">
        <f t="shared" si="87"/>
        <v>193</v>
      </c>
      <c r="BO135" s="37">
        <f t="shared" si="87"/>
        <v>178</v>
      </c>
      <c r="BP135" s="37">
        <f t="shared" si="87"/>
        <v>201</v>
      </c>
      <c r="BQ135" s="37">
        <f t="shared" si="87"/>
        <v>152</v>
      </c>
      <c r="BR135" s="37">
        <f t="shared" si="87"/>
        <v>193</v>
      </c>
      <c r="BS135" s="37">
        <f t="shared" si="87"/>
        <v>167</v>
      </c>
      <c r="BT135" s="37">
        <f>+BT112</f>
        <v>199</v>
      </c>
      <c r="BU135" s="37">
        <f>+IF(BU112&lt;=BU$132,BU112,BT84)</f>
        <v>194</v>
      </c>
      <c r="BV135" s="37">
        <f t="shared" ref="BV135:BZ135" si="88">+IF(BV112&lt;=BV$132,BV112,BU84)</f>
        <v>178</v>
      </c>
      <c r="BW135" s="37">
        <f t="shared" si="88"/>
        <v>189</v>
      </c>
      <c r="BX135" s="37">
        <f t="shared" si="88"/>
        <v>202</v>
      </c>
      <c r="BY135" s="37">
        <f t="shared" si="88"/>
        <v>191</v>
      </c>
      <c r="BZ135" s="37">
        <f t="shared" si="88"/>
        <v>179</v>
      </c>
      <c r="CA135" s="37">
        <f>+IF(CA112&lt;=CA$132,CA112,BZ84)</f>
        <v>194</v>
      </c>
      <c r="CB135" s="37">
        <f>+CA135</f>
        <v>194</v>
      </c>
      <c r="CC135" s="37">
        <f>+IF(CC112&lt;=CC$132,CC112,CA84)</f>
        <v>185</v>
      </c>
      <c r="CD135" s="37">
        <f t="shared" ref="CD135:CW139" si="89">+IF(CD112&lt;=CD$132,CD112,CB84)</f>
        <v>134</v>
      </c>
      <c r="CE135" s="37">
        <f t="shared" si="89"/>
        <v>183</v>
      </c>
      <c r="CF135" s="37">
        <f t="shared" si="89"/>
        <v>185</v>
      </c>
      <c r="CG135" s="37">
        <f t="shared" si="89"/>
        <v>204</v>
      </c>
      <c r="CH135" s="37">
        <f t="shared" si="89"/>
        <v>202</v>
      </c>
      <c r="CI135" s="37">
        <f t="shared" si="89"/>
        <v>175</v>
      </c>
      <c r="CJ135" s="37">
        <f t="shared" si="89"/>
        <v>183</v>
      </c>
      <c r="CK135" s="37">
        <f t="shared" si="89"/>
        <v>151</v>
      </c>
      <c r="CL135" s="37">
        <f t="shared" si="89"/>
        <v>154</v>
      </c>
      <c r="CM135" s="37">
        <f t="shared" si="89"/>
        <v>149</v>
      </c>
      <c r="CN135" s="37">
        <f t="shared" si="89"/>
        <v>157</v>
      </c>
      <c r="CO135" s="37">
        <f t="shared" si="89"/>
        <v>161</v>
      </c>
      <c r="CP135" s="37">
        <f t="shared" si="89"/>
        <v>171</v>
      </c>
      <c r="CQ135" s="37">
        <f t="shared" si="89"/>
        <v>143</v>
      </c>
      <c r="CR135" s="37">
        <f t="shared" si="89"/>
        <v>176</v>
      </c>
      <c r="CS135" s="37">
        <f t="shared" si="89"/>
        <v>181</v>
      </c>
      <c r="CT135" s="37">
        <f t="shared" si="89"/>
        <v>164</v>
      </c>
      <c r="CU135" s="37">
        <f t="shared" si="89"/>
        <v>187</v>
      </c>
      <c r="CV135" s="37">
        <f t="shared" si="89"/>
        <v>182</v>
      </c>
      <c r="CW135" s="37">
        <f t="shared" si="89"/>
        <v>180</v>
      </c>
    </row>
    <row r="136" spans="1:102">
      <c r="A136" s="37">
        <v>2010</v>
      </c>
      <c r="B136" s="37">
        <f t="shared" ref="B136:C139" si="90">+IF(B85=B$132,B113,B85)</f>
        <v>139</v>
      </c>
      <c r="C136" s="37">
        <f t="shared" si="90"/>
        <v>139</v>
      </c>
      <c r="D136" s="37">
        <f t="shared" ref="D136:F136" si="91">+IF(D85=D$132,D113,D85)</f>
        <v>176</v>
      </c>
      <c r="E136" s="37">
        <f t="shared" si="91"/>
        <v>75.2</v>
      </c>
      <c r="F136" s="37">
        <f t="shared" si="91"/>
        <v>160</v>
      </c>
      <c r="G136" s="37">
        <f t="shared" ref="G136:H136" si="92">+IF(G113&lt;=G$132,G113,G85)</f>
        <v>179</v>
      </c>
      <c r="H136" s="37">
        <f t="shared" si="92"/>
        <v>170</v>
      </c>
      <c r="I136" s="37">
        <f t="shared" ref="I136:BS136" si="93">+IF(I113&lt;=I$132,I113,I85)</f>
        <v>162</v>
      </c>
      <c r="J136" s="37">
        <f t="shared" si="93"/>
        <v>175</v>
      </c>
      <c r="K136" s="37">
        <f t="shared" si="93"/>
        <v>167</v>
      </c>
      <c r="L136" s="37">
        <f t="shared" si="93"/>
        <v>178</v>
      </c>
      <c r="M136" s="37">
        <f t="shared" si="93"/>
        <v>180</v>
      </c>
      <c r="N136" s="37">
        <f t="shared" si="93"/>
        <v>173</v>
      </c>
      <c r="O136" s="37">
        <f t="shared" si="93"/>
        <v>182</v>
      </c>
      <c r="P136" s="37">
        <f t="shared" si="93"/>
        <v>155</v>
      </c>
      <c r="Q136" s="37">
        <f t="shared" si="93"/>
        <v>174</v>
      </c>
      <c r="R136" s="37">
        <f t="shared" si="93"/>
        <v>173</v>
      </c>
      <c r="S136" s="37">
        <f t="shared" si="93"/>
        <v>187</v>
      </c>
      <c r="T136" s="37">
        <f t="shared" si="93"/>
        <v>182</v>
      </c>
      <c r="U136" s="37">
        <f t="shared" si="93"/>
        <v>84.5</v>
      </c>
      <c r="V136" s="37">
        <f t="shared" si="93"/>
        <v>178</v>
      </c>
      <c r="W136" s="37">
        <f t="shared" si="93"/>
        <v>176</v>
      </c>
      <c r="X136" s="37">
        <f t="shared" si="93"/>
        <v>171</v>
      </c>
      <c r="Y136" s="37">
        <f t="shared" si="93"/>
        <v>186</v>
      </c>
      <c r="Z136" s="37">
        <f t="shared" si="93"/>
        <v>142</v>
      </c>
      <c r="AA136" s="37">
        <f t="shared" si="93"/>
        <v>84</v>
      </c>
      <c r="AB136" s="37">
        <f t="shared" si="93"/>
        <v>94.3</v>
      </c>
      <c r="AC136" s="37">
        <f t="shared" si="93"/>
        <v>175</v>
      </c>
      <c r="AD136" s="37">
        <f t="shared" si="93"/>
        <v>112.1</v>
      </c>
      <c r="AE136" s="37">
        <f t="shared" si="93"/>
        <v>181</v>
      </c>
      <c r="AF136" s="37">
        <f t="shared" si="93"/>
        <v>169</v>
      </c>
      <c r="AG136" s="37">
        <f t="shared" si="93"/>
        <v>183</v>
      </c>
      <c r="AH136" s="37">
        <f t="shared" si="93"/>
        <v>166</v>
      </c>
      <c r="AI136" s="37">
        <f t="shared" si="93"/>
        <v>178</v>
      </c>
      <c r="AJ136" s="37">
        <f t="shared" si="93"/>
        <v>168</v>
      </c>
      <c r="AK136" s="37">
        <f t="shared" si="93"/>
        <v>151</v>
      </c>
      <c r="AL136" s="37">
        <f t="shared" si="93"/>
        <v>167</v>
      </c>
      <c r="AM136" s="37">
        <f t="shared" si="93"/>
        <v>193</v>
      </c>
      <c r="AN136" s="37">
        <f t="shared" si="93"/>
        <v>141</v>
      </c>
      <c r="AO136" s="37">
        <f t="shared" si="93"/>
        <v>170</v>
      </c>
      <c r="AP136" s="37">
        <f t="shared" si="93"/>
        <v>177</v>
      </c>
      <c r="AQ136" s="37">
        <f t="shared" si="93"/>
        <v>186</v>
      </c>
      <c r="AR136" s="37">
        <f t="shared" si="93"/>
        <v>159</v>
      </c>
      <c r="AS136" s="37">
        <f t="shared" si="93"/>
        <v>109</v>
      </c>
      <c r="AT136" s="37">
        <f t="shared" si="93"/>
        <v>191</v>
      </c>
      <c r="AU136" s="37">
        <f t="shared" si="93"/>
        <v>153</v>
      </c>
      <c r="AV136" s="37">
        <f t="shared" si="93"/>
        <v>192</v>
      </c>
      <c r="AW136" s="37">
        <f t="shared" si="93"/>
        <v>158</v>
      </c>
      <c r="AX136" s="37">
        <f t="shared" si="93"/>
        <v>154</v>
      </c>
      <c r="AY136" s="37">
        <f t="shared" si="93"/>
        <v>150</v>
      </c>
      <c r="AZ136" s="37">
        <f t="shared" si="93"/>
        <v>98.5</v>
      </c>
      <c r="BA136" s="37">
        <f t="shared" si="93"/>
        <v>151</v>
      </c>
      <c r="BB136" s="37">
        <f t="shared" si="93"/>
        <v>168</v>
      </c>
      <c r="BC136" s="37">
        <f t="shared" si="93"/>
        <v>111.2</v>
      </c>
      <c r="BD136" s="37">
        <f t="shared" si="93"/>
        <v>184</v>
      </c>
      <c r="BE136" s="37">
        <f t="shared" si="93"/>
        <v>103.2</v>
      </c>
      <c r="BF136" s="37">
        <f t="shared" si="93"/>
        <v>170</v>
      </c>
      <c r="BG136" s="37">
        <f t="shared" si="93"/>
        <v>124</v>
      </c>
      <c r="BH136" s="37">
        <f t="shared" si="93"/>
        <v>71.2</v>
      </c>
      <c r="BI136" s="37">
        <f t="shared" si="93"/>
        <v>195</v>
      </c>
      <c r="BJ136" s="37">
        <f t="shared" si="93"/>
        <v>124</v>
      </c>
      <c r="BK136" s="37">
        <f t="shared" si="93"/>
        <v>116</v>
      </c>
      <c r="BL136" s="37">
        <f t="shared" si="93"/>
        <v>109</v>
      </c>
      <c r="BM136" s="37">
        <f t="shared" si="93"/>
        <v>183</v>
      </c>
      <c r="BN136" s="37">
        <f t="shared" si="93"/>
        <v>157</v>
      </c>
      <c r="BO136" s="37">
        <f t="shared" si="93"/>
        <v>191</v>
      </c>
      <c r="BP136" s="37">
        <f t="shared" si="93"/>
        <v>169</v>
      </c>
      <c r="BQ136" s="37">
        <f t="shared" si="93"/>
        <v>77.400000000000006</v>
      </c>
      <c r="BR136" s="37">
        <f t="shared" si="93"/>
        <v>156</v>
      </c>
      <c r="BS136" s="37">
        <f t="shared" si="93"/>
        <v>144</v>
      </c>
      <c r="BT136" s="37">
        <f t="shared" ref="BT136:BT139" si="94">+BT113</f>
        <v>190.7</v>
      </c>
      <c r="BU136" s="37">
        <f t="shared" ref="BU136:CA139" si="95">+IF(BU113&lt;=BU$132,BU113,BT85)</f>
        <v>193</v>
      </c>
      <c r="BV136" s="37">
        <f t="shared" si="95"/>
        <v>150</v>
      </c>
      <c r="BW136" s="37">
        <f t="shared" si="95"/>
        <v>174</v>
      </c>
      <c r="BX136" s="37">
        <f t="shared" si="95"/>
        <v>184</v>
      </c>
      <c r="BY136" s="37">
        <f t="shared" si="95"/>
        <v>173</v>
      </c>
      <c r="BZ136" s="37">
        <f t="shared" si="95"/>
        <v>136</v>
      </c>
      <c r="CA136" s="37">
        <f t="shared" si="95"/>
        <v>164</v>
      </c>
      <c r="CB136" s="37">
        <f t="shared" ref="CB136:CB139" si="96">+CA136</f>
        <v>164</v>
      </c>
      <c r="CC136" s="37">
        <f t="shared" ref="CC136:CC139" si="97">+IF(CC113&lt;=CC$132,CC113,CA85)</f>
        <v>152</v>
      </c>
      <c r="CD136" s="37">
        <f t="shared" si="89"/>
        <v>93</v>
      </c>
      <c r="CE136" s="37">
        <f t="shared" si="89"/>
        <v>190</v>
      </c>
      <c r="CF136" s="37">
        <f t="shared" si="89"/>
        <v>151</v>
      </c>
      <c r="CG136" s="37">
        <f t="shared" si="89"/>
        <v>172</v>
      </c>
      <c r="CH136" s="37">
        <f t="shared" si="89"/>
        <v>196</v>
      </c>
      <c r="CI136" s="37">
        <f t="shared" si="89"/>
        <v>162</v>
      </c>
      <c r="CJ136" s="37">
        <f t="shared" si="89"/>
        <v>177</v>
      </c>
      <c r="CK136" s="37">
        <f t="shared" si="89"/>
        <v>122</v>
      </c>
      <c r="CL136" s="37">
        <f t="shared" si="89"/>
        <v>111</v>
      </c>
      <c r="CM136" s="37">
        <f>+IF(CM113&lt;=CM$132,CM113,CK85)</f>
        <v>90.8</v>
      </c>
      <c r="CN136" s="37">
        <f t="shared" si="89"/>
        <v>100.2</v>
      </c>
      <c r="CO136" s="37">
        <f t="shared" si="89"/>
        <v>102.4</v>
      </c>
      <c r="CP136" s="37">
        <f t="shared" si="89"/>
        <v>131</v>
      </c>
      <c r="CQ136" s="37">
        <f t="shared" si="89"/>
        <v>73.099999999999994</v>
      </c>
      <c r="CR136" s="37">
        <f t="shared" si="89"/>
        <v>168</v>
      </c>
      <c r="CS136" s="37">
        <f t="shared" si="89"/>
        <v>184</v>
      </c>
      <c r="CT136" s="37">
        <f t="shared" si="89"/>
        <v>191</v>
      </c>
      <c r="CU136" s="37">
        <f t="shared" si="89"/>
        <v>161</v>
      </c>
      <c r="CV136" s="37">
        <f t="shared" si="89"/>
        <v>193</v>
      </c>
      <c r="CW136" s="37">
        <f t="shared" si="89"/>
        <v>150</v>
      </c>
    </row>
    <row r="137" spans="1:102">
      <c r="A137" s="37">
        <v>2011</v>
      </c>
      <c r="B137" s="37">
        <f t="shared" si="90"/>
        <v>153</v>
      </c>
      <c r="C137" s="37">
        <f t="shared" si="90"/>
        <v>152</v>
      </c>
      <c r="D137" s="37">
        <f t="shared" ref="D137:F137" si="98">+IF(D86=D$132,D114,D86)</f>
        <v>173</v>
      </c>
      <c r="E137" s="37">
        <f t="shared" si="98"/>
        <v>117</v>
      </c>
      <c r="F137" s="37">
        <f t="shared" si="98"/>
        <v>177</v>
      </c>
      <c r="G137" s="37">
        <f t="shared" ref="G137:H137" si="99">+IF(G114&lt;=G$132,G114,G86)</f>
        <v>157</v>
      </c>
      <c r="H137" s="37">
        <f t="shared" si="99"/>
        <v>186</v>
      </c>
      <c r="I137" s="37">
        <f t="shared" ref="I137:BS137" si="100">+IF(I114&lt;=I$132,I114,I86)</f>
        <v>182</v>
      </c>
      <c r="J137" s="37">
        <f t="shared" si="100"/>
        <v>196</v>
      </c>
      <c r="K137" s="37">
        <f t="shared" si="100"/>
        <v>187</v>
      </c>
      <c r="L137" s="37">
        <f t="shared" si="100"/>
        <v>180</v>
      </c>
      <c r="M137" s="37">
        <f t="shared" si="100"/>
        <v>187</v>
      </c>
      <c r="N137" s="37">
        <f t="shared" si="100"/>
        <v>182</v>
      </c>
      <c r="O137" s="37">
        <f t="shared" si="100"/>
        <v>180</v>
      </c>
      <c r="P137" s="37">
        <f t="shared" si="100"/>
        <v>175</v>
      </c>
      <c r="Q137" s="37">
        <f t="shared" si="100"/>
        <v>185</v>
      </c>
      <c r="R137" s="37">
        <f t="shared" si="100"/>
        <v>169</v>
      </c>
      <c r="S137" s="37">
        <f t="shared" si="100"/>
        <v>177</v>
      </c>
      <c r="T137" s="37">
        <f t="shared" si="100"/>
        <v>189</v>
      </c>
      <c r="U137" s="37">
        <f t="shared" si="100"/>
        <v>106</v>
      </c>
      <c r="V137" s="37">
        <f t="shared" si="100"/>
        <v>185</v>
      </c>
      <c r="W137" s="37">
        <f t="shared" si="100"/>
        <v>187</v>
      </c>
      <c r="X137" s="37">
        <f t="shared" si="100"/>
        <v>180</v>
      </c>
      <c r="Y137" s="37">
        <f t="shared" si="100"/>
        <v>182</v>
      </c>
      <c r="Z137" s="37">
        <f t="shared" si="100"/>
        <v>172</v>
      </c>
      <c r="AA137" s="37">
        <f t="shared" si="100"/>
        <v>97.8</v>
      </c>
      <c r="AB137" s="37">
        <f t="shared" si="100"/>
        <v>125</v>
      </c>
      <c r="AC137" s="37">
        <f t="shared" si="100"/>
        <v>186</v>
      </c>
      <c r="AD137" s="37">
        <f t="shared" si="100"/>
        <v>146</v>
      </c>
      <c r="AE137" s="37">
        <f t="shared" si="100"/>
        <v>169</v>
      </c>
      <c r="AF137" s="37">
        <f t="shared" si="100"/>
        <v>184</v>
      </c>
      <c r="AG137" s="37">
        <f t="shared" si="100"/>
        <v>169</v>
      </c>
      <c r="AH137" s="37">
        <f t="shared" si="100"/>
        <v>186</v>
      </c>
      <c r="AI137" s="37">
        <f t="shared" si="100"/>
        <v>181</v>
      </c>
      <c r="AJ137" s="37">
        <f t="shared" si="100"/>
        <v>190</v>
      </c>
      <c r="AK137" s="37">
        <f t="shared" si="100"/>
        <v>136</v>
      </c>
      <c r="AL137" s="37">
        <f t="shared" si="100"/>
        <v>183</v>
      </c>
      <c r="AM137" s="37">
        <f t="shared" si="100"/>
        <v>173</v>
      </c>
      <c r="AN137" s="37">
        <f t="shared" si="100"/>
        <v>169</v>
      </c>
      <c r="AO137" s="37">
        <f t="shared" si="100"/>
        <v>181</v>
      </c>
      <c r="AP137" s="37">
        <f t="shared" si="100"/>
        <v>180</v>
      </c>
      <c r="AQ137" s="37">
        <f t="shared" si="100"/>
        <v>187</v>
      </c>
      <c r="AR137" s="37">
        <f t="shared" si="100"/>
        <v>166</v>
      </c>
      <c r="AS137" s="37">
        <f t="shared" si="100"/>
        <v>120</v>
      </c>
      <c r="AT137" s="37">
        <f t="shared" si="100"/>
        <v>185</v>
      </c>
      <c r="AU137" s="37">
        <f t="shared" si="100"/>
        <v>186</v>
      </c>
      <c r="AV137" s="37">
        <f t="shared" si="100"/>
        <v>183</v>
      </c>
      <c r="AW137" s="37">
        <f t="shared" si="100"/>
        <v>172</v>
      </c>
      <c r="AX137" s="37">
        <f t="shared" si="100"/>
        <v>178</v>
      </c>
      <c r="AY137" s="37">
        <f t="shared" si="100"/>
        <v>171</v>
      </c>
      <c r="AZ137" s="37">
        <f t="shared" si="100"/>
        <v>110</v>
      </c>
      <c r="BA137" s="37">
        <f t="shared" si="100"/>
        <v>172</v>
      </c>
      <c r="BB137" s="37">
        <f t="shared" si="100"/>
        <v>170</v>
      </c>
      <c r="BC137" s="37">
        <f t="shared" si="100"/>
        <v>150</v>
      </c>
      <c r="BD137" s="37">
        <f t="shared" si="100"/>
        <v>180</v>
      </c>
      <c r="BE137" s="37">
        <f t="shared" si="100"/>
        <v>105.2</v>
      </c>
      <c r="BF137" s="37">
        <f t="shared" si="100"/>
        <v>169</v>
      </c>
      <c r="BG137" s="37">
        <f t="shared" si="100"/>
        <v>149</v>
      </c>
      <c r="BH137" s="37">
        <f t="shared" si="100"/>
        <v>111</v>
      </c>
      <c r="BI137" s="37">
        <f t="shared" si="100"/>
        <v>185</v>
      </c>
      <c r="BJ137" s="37">
        <f t="shared" si="100"/>
        <v>145</v>
      </c>
      <c r="BK137" s="37">
        <f t="shared" si="100"/>
        <v>163</v>
      </c>
      <c r="BL137" s="37">
        <f t="shared" si="100"/>
        <v>152</v>
      </c>
      <c r="BM137" s="37">
        <f t="shared" si="100"/>
        <v>165</v>
      </c>
      <c r="BN137" s="37">
        <f t="shared" si="100"/>
        <v>148</v>
      </c>
      <c r="BO137" s="37">
        <f t="shared" si="100"/>
        <v>180</v>
      </c>
      <c r="BP137" s="37">
        <f t="shared" si="100"/>
        <v>153</v>
      </c>
      <c r="BQ137" s="37">
        <f t="shared" si="100"/>
        <v>105</v>
      </c>
      <c r="BR137" s="37">
        <f t="shared" si="100"/>
        <v>153</v>
      </c>
      <c r="BS137" s="37">
        <f t="shared" si="100"/>
        <v>164</v>
      </c>
      <c r="BT137" s="37">
        <f t="shared" si="94"/>
        <v>185.1</v>
      </c>
      <c r="BU137" s="37">
        <f t="shared" si="95"/>
        <v>184</v>
      </c>
      <c r="BV137" s="37">
        <f t="shared" si="95"/>
        <v>135</v>
      </c>
      <c r="BW137" s="37">
        <f t="shared" si="95"/>
        <v>174</v>
      </c>
      <c r="BX137" s="37">
        <f t="shared" si="95"/>
        <v>164</v>
      </c>
      <c r="BY137" s="37">
        <f t="shared" si="95"/>
        <v>181</v>
      </c>
      <c r="BZ137" s="37">
        <f t="shared" si="95"/>
        <v>159</v>
      </c>
      <c r="CA137" s="37">
        <f t="shared" si="95"/>
        <v>164</v>
      </c>
      <c r="CB137" s="37">
        <f t="shared" si="96"/>
        <v>164</v>
      </c>
      <c r="CC137" s="37">
        <f t="shared" si="97"/>
        <v>178</v>
      </c>
      <c r="CD137" s="37">
        <f t="shared" si="89"/>
        <v>118</v>
      </c>
      <c r="CE137" s="37">
        <f t="shared" si="89"/>
        <v>183</v>
      </c>
      <c r="CF137" s="37">
        <f t="shared" si="89"/>
        <v>174</v>
      </c>
      <c r="CG137" s="37">
        <f t="shared" si="89"/>
        <v>173</v>
      </c>
      <c r="CH137" s="37">
        <f t="shared" si="89"/>
        <v>177</v>
      </c>
      <c r="CI137" s="37">
        <f t="shared" si="89"/>
        <v>163</v>
      </c>
      <c r="CJ137" s="37">
        <f t="shared" si="89"/>
        <v>162</v>
      </c>
      <c r="CK137" s="37">
        <f t="shared" si="89"/>
        <v>140</v>
      </c>
      <c r="CL137" s="37">
        <f t="shared" si="89"/>
        <v>131</v>
      </c>
      <c r="CM137" s="37">
        <f t="shared" si="89"/>
        <v>100</v>
      </c>
      <c r="CN137" s="37">
        <f t="shared" si="89"/>
        <v>126</v>
      </c>
      <c r="CO137" s="37">
        <f t="shared" si="89"/>
        <v>125</v>
      </c>
      <c r="CP137" s="37">
        <f t="shared" si="89"/>
        <v>155</v>
      </c>
      <c r="CQ137" s="37">
        <f t="shared" si="89"/>
        <v>126</v>
      </c>
      <c r="CR137" s="37">
        <f t="shared" si="89"/>
        <v>191</v>
      </c>
      <c r="CS137" s="37">
        <f t="shared" si="89"/>
        <v>177</v>
      </c>
      <c r="CT137" s="37">
        <f t="shared" si="89"/>
        <v>186</v>
      </c>
      <c r="CU137" s="37">
        <f t="shared" si="89"/>
        <v>171</v>
      </c>
      <c r="CV137" s="37">
        <f t="shared" si="89"/>
        <v>173</v>
      </c>
      <c r="CW137" s="37">
        <f t="shared" si="89"/>
        <v>190</v>
      </c>
    </row>
    <row r="138" spans="1:102">
      <c r="A138" s="37">
        <v>2012</v>
      </c>
      <c r="B138" s="37">
        <f t="shared" si="90"/>
        <v>104.4</v>
      </c>
      <c r="C138" s="37">
        <f t="shared" si="90"/>
        <v>108</v>
      </c>
      <c r="D138" s="37">
        <f t="shared" ref="D138:F138" si="101">+IF(D87=D$132,D115,D87)</f>
        <v>146</v>
      </c>
      <c r="E138" s="37">
        <f t="shared" si="101"/>
        <v>44.5</v>
      </c>
      <c r="F138" s="37">
        <f t="shared" si="101"/>
        <v>114.8</v>
      </c>
      <c r="G138" s="37">
        <f t="shared" ref="G138:H138" si="102">+IF(G115&lt;=G$132,G115,G87)</f>
        <v>127</v>
      </c>
      <c r="H138" s="37">
        <f t="shared" si="102"/>
        <v>125</v>
      </c>
      <c r="I138" s="37">
        <f t="shared" ref="I138:BS138" si="103">+IF(I115&lt;=I$132,I115,I87)</f>
        <v>147</v>
      </c>
      <c r="J138" s="37">
        <f t="shared" si="103"/>
        <v>131</v>
      </c>
      <c r="K138" s="37">
        <f t="shared" si="103"/>
        <v>138</v>
      </c>
      <c r="L138" s="37">
        <f t="shared" si="103"/>
        <v>146</v>
      </c>
      <c r="M138" s="37">
        <f t="shared" si="103"/>
        <v>120</v>
      </c>
      <c r="N138" s="37">
        <f t="shared" si="103"/>
        <v>132</v>
      </c>
      <c r="O138" s="37">
        <f t="shared" si="103"/>
        <v>105.3</v>
      </c>
      <c r="P138" s="37">
        <f t="shared" si="103"/>
        <v>116</v>
      </c>
      <c r="Q138" s="37">
        <f t="shared" si="103"/>
        <v>158</v>
      </c>
      <c r="R138" s="37">
        <f t="shared" si="103"/>
        <v>123</v>
      </c>
      <c r="S138" s="37">
        <f t="shared" si="103"/>
        <v>154</v>
      </c>
      <c r="T138" s="37">
        <f t="shared" si="103"/>
        <v>118</v>
      </c>
      <c r="U138" s="37">
        <f t="shared" si="103"/>
        <v>76.7</v>
      </c>
      <c r="V138" s="37">
        <f t="shared" si="103"/>
        <v>169</v>
      </c>
      <c r="W138" s="37">
        <f t="shared" si="103"/>
        <v>147</v>
      </c>
      <c r="X138" s="37">
        <f t="shared" si="103"/>
        <v>138</v>
      </c>
      <c r="Y138" s="37">
        <f t="shared" si="103"/>
        <v>128</v>
      </c>
      <c r="Z138" s="37">
        <f t="shared" si="103"/>
        <v>128</v>
      </c>
      <c r="AA138" s="37">
        <f t="shared" si="103"/>
        <v>52.4</v>
      </c>
      <c r="AB138" s="37">
        <f t="shared" si="103"/>
        <v>61.2</v>
      </c>
      <c r="AC138" s="37">
        <f t="shared" si="103"/>
        <v>121</v>
      </c>
      <c r="AD138" s="37">
        <f t="shared" si="103"/>
        <v>143</v>
      </c>
      <c r="AE138" s="37">
        <f t="shared" si="103"/>
        <v>157</v>
      </c>
      <c r="AF138" s="37">
        <f t="shared" si="103"/>
        <v>128</v>
      </c>
      <c r="AG138" s="37">
        <f t="shared" si="103"/>
        <v>165</v>
      </c>
      <c r="AH138" s="37">
        <f t="shared" si="103"/>
        <v>145</v>
      </c>
      <c r="AI138" s="37">
        <f t="shared" si="103"/>
        <v>121</v>
      </c>
      <c r="AJ138" s="37">
        <f t="shared" si="103"/>
        <v>149</v>
      </c>
      <c r="AK138" s="37">
        <f t="shared" si="103"/>
        <v>131</v>
      </c>
      <c r="AL138" s="37">
        <f t="shared" si="103"/>
        <v>123</v>
      </c>
      <c r="AM138" s="37">
        <f t="shared" si="103"/>
        <v>161</v>
      </c>
      <c r="AN138" s="37">
        <f t="shared" si="103"/>
        <v>113</v>
      </c>
      <c r="AO138" s="37">
        <f t="shared" si="103"/>
        <v>138</v>
      </c>
      <c r="AP138" s="37">
        <f t="shared" si="103"/>
        <v>142</v>
      </c>
      <c r="AQ138" s="37">
        <f t="shared" si="103"/>
        <v>163</v>
      </c>
      <c r="AR138" s="37">
        <f t="shared" si="103"/>
        <v>130</v>
      </c>
      <c r="AS138" s="37">
        <f t="shared" si="103"/>
        <v>130</v>
      </c>
      <c r="AT138" s="37">
        <f t="shared" si="103"/>
        <v>130</v>
      </c>
      <c r="AU138" s="37">
        <f t="shared" si="103"/>
        <v>145</v>
      </c>
      <c r="AV138" s="37">
        <f t="shared" si="103"/>
        <v>147</v>
      </c>
      <c r="AW138" s="37">
        <f t="shared" si="103"/>
        <v>133</v>
      </c>
      <c r="AX138" s="37">
        <f t="shared" si="103"/>
        <v>114.6</v>
      </c>
      <c r="AY138" s="37">
        <f t="shared" si="103"/>
        <v>150</v>
      </c>
      <c r="AZ138" s="37">
        <f t="shared" si="103"/>
        <v>102.8</v>
      </c>
      <c r="BA138" s="37">
        <f t="shared" si="103"/>
        <v>130</v>
      </c>
      <c r="BB138" s="37">
        <f t="shared" si="103"/>
        <v>120</v>
      </c>
      <c r="BC138" s="37">
        <f t="shared" si="103"/>
        <v>113</v>
      </c>
      <c r="BD138" s="37">
        <f t="shared" si="103"/>
        <v>164</v>
      </c>
      <c r="BE138" s="37">
        <f t="shared" si="103"/>
        <v>113</v>
      </c>
      <c r="BF138" s="37">
        <f t="shared" si="103"/>
        <v>122</v>
      </c>
      <c r="BG138" s="37">
        <f t="shared" si="103"/>
        <v>162</v>
      </c>
      <c r="BH138" s="37">
        <f t="shared" si="103"/>
        <v>85.3</v>
      </c>
      <c r="BI138" s="37">
        <f t="shared" si="103"/>
        <v>148</v>
      </c>
      <c r="BJ138" s="37">
        <f t="shared" si="103"/>
        <v>101.4</v>
      </c>
      <c r="BK138" s="37">
        <f t="shared" si="103"/>
        <v>130</v>
      </c>
      <c r="BL138" s="37">
        <f t="shared" si="103"/>
        <v>113</v>
      </c>
      <c r="BM138" s="37">
        <f t="shared" si="103"/>
        <v>156</v>
      </c>
      <c r="BN138" s="37">
        <f t="shared" si="103"/>
        <v>128</v>
      </c>
      <c r="BO138" s="37">
        <f t="shared" si="103"/>
        <v>121</v>
      </c>
      <c r="BP138" s="37">
        <f t="shared" si="103"/>
        <v>114</v>
      </c>
      <c r="BQ138" s="37">
        <f t="shared" si="103"/>
        <v>67.3</v>
      </c>
      <c r="BR138" s="37">
        <f t="shared" si="103"/>
        <v>131</v>
      </c>
      <c r="BS138" s="37">
        <f t="shared" si="103"/>
        <v>151</v>
      </c>
      <c r="BT138" s="37">
        <f t="shared" si="94"/>
        <v>159.80000000000001</v>
      </c>
      <c r="BU138" s="37">
        <f t="shared" si="95"/>
        <v>166</v>
      </c>
      <c r="BV138" s="37">
        <f t="shared" si="95"/>
        <v>115</v>
      </c>
      <c r="BW138" s="37">
        <f t="shared" si="95"/>
        <v>170</v>
      </c>
      <c r="BX138" s="37">
        <f t="shared" si="95"/>
        <v>110.1</v>
      </c>
      <c r="BY138" s="37">
        <f t="shared" si="95"/>
        <v>164</v>
      </c>
      <c r="BZ138" s="37">
        <f t="shared" si="95"/>
        <v>148</v>
      </c>
      <c r="CA138" s="37">
        <f t="shared" si="95"/>
        <v>129</v>
      </c>
      <c r="CB138" s="37">
        <f t="shared" si="96"/>
        <v>129</v>
      </c>
      <c r="CC138" s="37">
        <f t="shared" si="97"/>
        <v>150</v>
      </c>
      <c r="CD138" s="37">
        <f t="shared" si="89"/>
        <v>71.599999999999994</v>
      </c>
      <c r="CE138" s="37">
        <f t="shared" si="89"/>
        <v>128</v>
      </c>
      <c r="CF138" s="37">
        <f t="shared" si="89"/>
        <v>130</v>
      </c>
      <c r="CG138" s="37">
        <f t="shared" si="89"/>
        <v>135</v>
      </c>
      <c r="CH138" s="37">
        <f t="shared" si="89"/>
        <v>125</v>
      </c>
      <c r="CI138" s="37">
        <f t="shared" si="89"/>
        <v>157</v>
      </c>
      <c r="CJ138" s="37">
        <f t="shared" si="89"/>
        <v>159</v>
      </c>
      <c r="CK138" s="37">
        <f t="shared" si="89"/>
        <v>91.7</v>
      </c>
      <c r="CL138" s="37">
        <f t="shared" si="89"/>
        <v>87.3</v>
      </c>
      <c r="CM138" s="37">
        <f t="shared" si="89"/>
        <v>106</v>
      </c>
      <c r="CN138" s="37">
        <f t="shared" si="89"/>
        <v>92.6</v>
      </c>
      <c r="CO138" s="37">
        <f t="shared" si="89"/>
        <v>103.5</v>
      </c>
      <c r="CP138" s="37">
        <f t="shared" si="89"/>
        <v>131</v>
      </c>
      <c r="CQ138" s="37">
        <f t="shared" si="89"/>
        <v>55.7</v>
      </c>
      <c r="CR138" s="37">
        <f t="shared" si="89"/>
        <v>149</v>
      </c>
      <c r="CS138" s="37">
        <f t="shared" si="89"/>
        <v>161</v>
      </c>
      <c r="CT138" s="37">
        <f t="shared" si="89"/>
        <v>129</v>
      </c>
      <c r="CU138" s="37">
        <f t="shared" si="89"/>
        <v>128</v>
      </c>
      <c r="CV138" s="37">
        <f t="shared" si="89"/>
        <v>142</v>
      </c>
      <c r="CW138" s="37">
        <f t="shared" si="89"/>
        <v>153</v>
      </c>
    </row>
    <row r="139" spans="1:102">
      <c r="A139" s="37">
        <v>2013</v>
      </c>
      <c r="B139" s="37">
        <f t="shared" si="90"/>
        <v>136</v>
      </c>
      <c r="C139" s="37">
        <f t="shared" si="90"/>
        <v>146</v>
      </c>
      <c r="D139" s="37">
        <f t="shared" ref="D139:F139" si="104">+IF(D88=D$132,D116,D88)</f>
        <v>151</v>
      </c>
      <c r="E139" s="37">
        <f t="shared" si="104"/>
        <v>107</v>
      </c>
      <c r="F139" s="37">
        <f t="shared" si="104"/>
        <v>156</v>
      </c>
      <c r="G139" s="37">
        <f t="shared" ref="G139:H139" si="105">+IF(G116&lt;=G$132,G116,G88)</f>
        <v>162</v>
      </c>
      <c r="H139" s="37">
        <f t="shared" si="105"/>
        <v>165</v>
      </c>
      <c r="I139" s="37">
        <f t="shared" ref="I139:BS139" si="106">+IF(I116&lt;=I$132,I116,I88)</f>
        <v>154</v>
      </c>
      <c r="J139" s="37">
        <f t="shared" si="106"/>
        <v>173</v>
      </c>
      <c r="K139" s="37">
        <f t="shared" si="106"/>
        <v>168</v>
      </c>
      <c r="L139" s="37">
        <f t="shared" si="106"/>
        <v>157</v>
      </c>
      <c r="M139" s="37">
        <f t="shared" si="106"/>
        <v>179</v>
      </c>
      <c r="N139" s="37">
        <f t="shared" si="106"/>
        <v>130</v>
      </c>
      <c r="O139" s="37">
        <f t="shared" si="106"/>
        <v>130</v>
      </c>
      <c r="P139" s="37">
        <f t="shared" si="106"/>
        <v>155</v>
      </c>
      <c r="Q139" s="37">
        <f t="shared" si="106"/>
        <v>168</v>
      </c>
      <c r="R139" s="37">
        <f t="shared" si="106"/>
        <v>161</v>
      </c>
      <c r="S139" s="37">
        <f t="shared" si="106"/>
        <v>179</v>
      </c>
      <c r="T139" s="37">
        <f t="shared" si="106"/>
        <v>166</v>
      </c>
      <c r="U139" s="37">
        <f t="shared" si="106"/>
        <v>122</v>
      </c>
      <c r="V139" s="37">
        <f t="shared" si="106"/>
        <v>165</v>
      </c>
      <c r="W139" s="37">
        <f t="shared" si="106"/>
        <v>175</v>
      </c>
      <c r="X139" s="37">
        <f t="shared" si="106"/>
        <v>181</v>
      </c>
      <c r="Y139" s="37">
        <f t="shared" si="106"/>
        <v>155</v>
      </c>
      <c r="Z139" s="37">
        <f t="shared" si="106"/>
        <v>145</v>
      </c>
      <c r="AA139" s="37">
        <f t="shared" si="106"/>
        <v>146</v>
      </c>
      <c r="AB139" s="37">
        <f t="shared" si="106"/>
        <v>126</v>
      </c>
      <c r="AC139" s="37">
        <f t="shared" si="106"/>
        <v>178</v>
      </c>
      <c r="AD139" s="37">
        <f t="shared" si="106"/>
        <v>163</v>
      </c>
      <c r="AE139" s="37">
        <f t="shared" si="106"/>
        <v>155</v>
      </c>
      <c r="AF139" s="37">
        <f t="shared" si="106"/>
        <v>185</v>
      </c>
      <c r="AG139" s="37">
        <f t="shared" si="106"/>
        <v>164</v>
      </c>
      <c r="AH139" s="37">
        <f t="shared" si="106"/>
        <v>176</v>
      </c>
      <c r="AI139" s="37">
        <f t="shared" si="106"/>
        <v>167</v>
      </c>
      <c r="AJ139" s="37">
        <f t="shared" si="106"/>
        <v>179</v>
      </c>
      <c r="AK139" s="37">
        <f t="shared" si="106"/>
        <v>161</v>
      </c>
      <c r="AL139" s="37">
        <f t="shared" si="106"/>
        <v>137</v>
      </c>
      <c r="AM139" s="37">
        <f t="shared" si="106"/>
        <v>181</v>
      </c>
      <c r="AN139" s="37">
        <f t="shared" si="106"/>
        <v>126</v>
      </c>
      <c r="AO139" s="37">
        <f t="shared" si="106"/>
        <v>135</v>
      </c>
      <c r="AP139" s="37">
        <f t="shared" si="106"/>
        <v>169</v>
      </c>
      <c r="AQ139" s="37">
        <f t="shared" si="106"/>
        <v>156</v>
      </c>
      <c r="AR139" s="37">
        <f t="shared" si="106"/>
        <v>178</v>
      </c>
      <c r="AS139" s="37">
        <f t="shared" si="106"/>
        <v>158</v>
      </c>
      <c r="AT139" s="37">
        <f t="shared" si="106"/>
        <v>152</v>
      </c>
      <c r="AU139" s="37">
        <f t="shared" si="106"/>
        <v>155</v>
      </c>
      <c r="AV139" s="37">
        <f t="shared" si="106"/>
        <v>171</v>
      </c>
      <c r="AW139" s="37">
        <f t="shared" si="106"/>
        <v>163</v>
      </c>
      <c r="AX139" s="37">
        <f t="shared" si="106"/>
        <v>161</v>
      </c>
      <c r="AY139" s="37">
        <f t="shared" si="106"/>
        <v>156</v>
      </c>
      <c r="AZ139" s="37">
        <f t="shared" si="106"/>
        <v>143</v>
      </c>
      <c r="BA139" s="37">
        <f t="shared" si="106"/>
        <v>179</v>
      </c>
      <c r="BB139" s="37">
        <f t="shared" si="106"/>
        <v>174</v>
      </c>
      <c r="BC139" s="37">
        <f t="shared" si="106"/>
        <v>153</v>
      </c>
      <c r="BD139" s="37">
        <f t="shared" si="106"/>
        <v>167</v>
      </c>
      <c r="BE139" s="37">
        <f t="shared" si="106"/>
        <v>141</v>
      </c>
      <c r="BF139" s="37">
        <f t="shared" si="106"/>
        <v>177</v>
      </c>
      <c r="BG139" s="37">
        <f t="shared" si="106"/>
        <v>157</v>
      </c>
      <c r="BH139" s="37">
        <f t="shared" si="106"/>
        <v>110</v>
      </c>
      <c r="BI139" s="37">
        <f t="shared" si="106"/>
        <v>179</v>
      </c>
      <c r="BJ139" s="37">
        <f t="shared" si="106"/>
        <v>140</v>
      </c>
      <c r="BK139" s="37">
        <f t="shared" si="106"/>
        <v>163</v>
      </c>
      <c r="BL139" s="37">
        <f t="shared" si="106"/>
        <v>155</v>
      </c>
      <c r="BM139" s="37">
        <f t="shared" si="106"/>
        <v>162</v>
      </c>
      <c r="BN139" s="37">
        <f t="shared" si="106"/>
        <v>172</v>
      </c>
      <c r="BO139" s="37">
        <f t="shared" si="106"/>
        <v>158</v>
      </c>
      <c r="BP139" s="37">
        <f t="shared" si="106"/>
        <v>176</v>
      </c>
      <c r="BQ139" s="37">
        <f t="shared" si="106"/>
        <v>103</v>
      </c>
      <c r="BR139" s="37">
        <f t="shared" si="106"/>
        <v>154</v>
      </c>
      <c r="BS139" s="37">
        <f t="shared" si="106"/>
        <v>157</v>
      </c>
      <c r="BT139" s="37">
        <f t="shared" si="94"/>
        <v>196.1</v>
      </c>
      <c r="BU139" s="37">
        <f t="shared" si="95"/>
        <v>176</v>
      </c>
      <c r="BV139" s="37">
        <f t="shared" si="95"/>
        <v>153</v>
      </c>
      <c r="BW139" s="37">
        <f t="shared" si="95"/>
        <v>168</v>
      </c>
      <c r="BX139" s="37">
        <f t="shared" si="95"/>
        <v>183</v>
      </c>
      <c r="BY139" s="37">
        <f t="shared" si="95"/>
        <v>162</v>
      </c>
      <c r="BZ139" s="37">
        <f t="shared" si="95"/>
        <v>142</v>
      </c>
      <c r="CA139" s="37">
        <f t="shared" si="95"/>
        <v>179</v>
      </c>
      <c r="CB139" s="37">
        <f t="shared" si="96"/>
        <v>179</v>
      </c>
      <c r="CC139" s="37">
        <f t="shared" si="97"/>
        <v>156</v>
      </c>
      <c r="CD139" s="37">
        <f t="shared" si="89"/>
        <v>120</v>
      </c>
      <c r="CE139" s="37">
        <f t="shared" si="89"/>
        <v>139</v>
      </c>
      <c r="CF139" s="37">
        <f t="shared" si="89"/>
        <v>166</v>
      </c>
      <c r="CG139" s="37">
        <f t="shared" si="89"/>
        <v>180</v>
      </c>
      <c r="CH139" s="37">
        <f t="shared" si="89"/>
        <v>174</v>
      </c>
      <c r="CI139" s="37">
        <f t="shared" si="89"/>
        <v>135</v>
      </c>
      <c r="CJ139" s="37">
        <f t="shared" si="89"/>
        <v>158</v>
      </c>
      <c r="CK139" s="37">
        <f t="shared" si="89"/>
        <v>136</v>
      </c>
      <c r="CL139" s="37">
        <f t="shared" si="89"/>
        <v>135</v>
      </c>
      <c r="CM139" s="37">
        <f t="shared" si="89"/>
        <v>144</v>
      </c>
      <c r="CN139" s="37">
        <f t="shared" si="89"/>
        <v>149</v>
      </c>
      <c r="CO139" s="37">
        <f t="shared" si="89"/>
        <v>145</v>
      </c>
      <c r="CP139" s="37">
        <f t="shared" si="89"/>
        <v>156</v>
      </c>
      <c r="CQ139" s="37">
        <f t="shared" si="89"/>
        <v>123</v>
      </c>
      <c r="CR139" s="37">
        <f t="shared" si="89"/>
        <v>137</v>
      </c>
      <c r="CS139" s="37">
        <f t="shared" si="89"/>
        <v>148</v>
      </c>
      <c r="CT139" s="37">
        <f t="shared" si="89"/>
        <v>169</v>
      </c>
      <c r="CU139" s="37">
        <f t="shared" si="89"/>
        <v>159</v>
      </c>
      <c r="CV139" s="37">
        <f t="shared" si="89"/>
        <v>150</v>
      </c>
      <c r="CW139" s="37">
        <f t="shared" si="89"/>
        <v>169</v>
      </c>
    </row>
  </sheetData>
  <sheetProtection algorithmName="SHA-512" hashValue="n+4VWm0jZsaNZsYm+C/1XD5x2Ey2SaMMlmb1iOMLRUPa/Bb1sCy365noUq/u0vlWcMs5EivkovtMeIa5DYpsMw==" saltValue="IGFUFJXJoyXbjB3/AZ6Z9Q==" spinCount="100000" sheet="1" objects="1" scenarios="1"/>
  <conditionalFormatting sqref="A123:XFD127">
    <cfRule type="cellIs" dxfId="172" priority="2" operator="lessThan">
      <formula>-3</formula>
    </cfRule>
    <cfRule type="cellIs" dxfId="171" priority="3" operator="lessThan">
      <formula>-3</formula>
    </cfRule>
    <cfRule type="cellIs" dxfId="170" priority="4" operator="greaterThan">
      <formula>3</formula>
    </cfRule>
  </conditionalFormatting>
  <conditionalFormatting sqref="H135:BS139 BU135:CA139 CC135:CW139">
    <cfRule type="containsText" dxfId="169" priority="1" operator="containsText" text=".">
      <formula>NOT(ISERROR(SEARCH(".",H135)))</formula>
    </cfRule>
  </conditionalFormatting>
  <pageMargins left="0.7" right="0.7" top="0.75" bottom="0.75" header="0.3" footer="0.3"/>
  <drawing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">
    <tabColor rgb="FFCCFF99"/>
  </sheetPr>
  <dimension ref="A3:CY136"/>
  <sheetViews>
    <sheetView workbookViewId="0">
      <selection activeCell="C28" sqref="C28"/>
    </sheetView>
  </sheetViews>
  <sheetFormatPr defaultColWidth="9.109375" defaultRowHeight="14.4"/>
  <cols>
    <col min="1" max="1" width="15.6640625" style="37" bestFit="1" customWidth="1"/>
    <col min="2" max="2" width="16.33203125" style="37" bestFit="1" customWidth="1"/>
    <col min="3" max="3" width="12.33203125" style="37" customWidth="1"/>
    <col min="4" max="4" width="11.5546875" style="37" bestFit="1" customWidth="1"/>
    <col min="5" max="5" width="12.109375" style="37" bestFit="1" customWidth="1"/>
    <col min="6" max="6" width="10.44140625" style="37" bestFit="1" customWidth="1"/>
    <col min="7" max="7" width="8.44140625" style="37" customWidth="1"/>
    <col min="8" max="8" width="12.6640625" style="37" bestFit="1" customWidth="1"/>
    <col min="9" max="9" width="7.44140625" style="37" customWidth="1"/>
    <col min="10" max="10" width="8.33203125" style="37" customWidth="1"/>
    <col min="11" max="11" width="11.44140625" style="37" bestFit="1" customWidth="1"/>
    <col min="12" max="12" width="12.88671875" style="37" bestFit="1" customWidth="1"/>
    <col min="13" max="13" width="7.5546875" style="37" customWidth="1"/>
    <col min="14" max="14" width="9.88671875" style="37" bestFit="1" customWidth="1"/>
    <col min="15" max="15" width="8.88671875" style="37" customWidth="1"/>
    <col min="16" max="16" width="5.44140625" style="37" customWidth="1"/>
    <col min="17" max="17" width="6.88671875" style="37" customWidth="1"/>
    <col min="18" max="18" width="14.109375" style="37" bestFit="1" customWidth="1"/>
    <col min="19" max="19" width="10.109375" style="37" bestFit="1" customWidth="1"/>
    <col min="20" max="20" width="11.88671875" style="37" bestFit="1" customWidth="1"/>
    <col min="21" max="21" width="7.5546875" style="37" customWidth="1"/>
    <col min="22" max="22" width="6" style="37" customWidth="1"/>
    <col min="23" max="23" width="9.33203125" style="37" bestFit="1" customWidth="1"/>
    <col min="24" max="24" width="8.88671875" style="37" customWidth="1"/>
    <col min="25" max="25" width="11.44140625" style="37" bestFit="1" customWidth="1"/>
    <col min="26" max="26" width="7.5546875" style="37" customWidth="1"/>
    <col min="27" max="27" width="6.44140625" style="37" customWidth="1"/>
    <col min="28" max="28" width="9.33203125" style="37" bestFit="1" customWidth="1"/>
    <col min="29" max="29" width="10.88671875" style="37" bestFit="1" customWidth="1"/>
    <col min="30" max="30" width="12" style="37" bestFit="1" customWidth="1"/>
    <col min="31" max="31" width="11" style="37" bestFit="1" customWidth="1"/>
    <col min="32" max="32" width="10.109375" style="37" bestFit="1" customWidth="1"/>
    <col min="33" max="33" width="7.6640625" style="37" customWidth="1"/>
    <col min="34" max="34" width="8.44140625" style="37" customWidth="1"/>
    <col min="35" max="35" width="6.6640625" style="37" customWidth="1"/>
    <col min="36" max="37" width="9.88671875" style="37" bestFit="1" customWidth="1"/>
    <col min="38" max="38" width="8" style="37" customWidth="1"/>
    <col min="39" max="40" width="8.88671875" style="37" customWidth="1"/>
    <col min="41" max="41" width="10.6640625" style="37" bestFit="1" customWidth="1"/>
    <col min="42" max="42" width="9.88671875" style="37" bestFit="1" customWidth="1"/>
    <col min="43" max="43" width="8" style="37" customWidth="1"/>
    <col min="44" max="44" width="10.33203125" style="37" bestFit="1" customWidth="1"/>
    <col min="45" max="45" width="7" style="37" customWidth="1"/>
    <col min="46" max="46" width="9.44140625" style="37" bestFit="1" customWidth="1"/>
    <col min="47" max="47" width="11.33203125" style="37" bestFit="1" customWidth="1"/>
    <col min="48" max="48" width="6" style="37" customWidth="1"/>
    <col min="49" max="49" width="6.33203125" style="37" customWidth="1"/>
    <col min="50" max="50" width="9.109375" style="37"/>
    <col min="51" max="51" width="7.33203125" style="37" customWidth="1"/>
    <col min="52" max="52" width="10.6640625" style="37" bestFit="1" customWidth="1"/>
    <col min="53" max="53" width="9.6640625" style="37" bestFit="1" customWidth="1"/>
    <col min="54" max="54" width="6.5546875" style="37" customWidth="1"/>
    <col min="55" max="55" width="8.33203125" style="37" customWidth="1"/>
    <col min="56" max="56" width="9.33203125" style="37" bestFit="1" customWidth="1"/>
    <col min="57" max="58" width="6" style="37" customWidth="1"/>
    <col min="59" max="59" width="7.5546875" style="37" customWidth="1"/>
    <col min="60" max="60" width="6.6640625" style="37" customWidth="1"/>
    <col min="61" max="61" width="6" style="37" customWidth="1"/>
    <col min="62" max="62" width="9.88671875" style="37" bestFit="1" customWidth="1"/>
    <col min="63" max="63" width="10.109375" style="37" bestFit="1" customWidth="1"/>
    <col min="64" max="64" width="8.6640625" style="37" customWidth="1"/>
    <col min="65" max="65" width="10.5546875" style="37" bestFit="1" customWidth="1"/>
    <col min="66" max="66" width="6.109375" style="37" customWidth="1"/>
    <col min="67" max="67" width="9.5546875" style="37" bestFit="1" customWidth="1"/>
    <col min="68" max="68" width="9.88671875" style="37" bestFit="1" customWidth="1"/>
    <col min="69" max="69" width="9.33203125" style="37" bestFit="1" customWidth="1"/>
    <col min="70" max="70" width="14.88671875" style="37" bestFit="1" customWidth="1"/>
    <col min="71" max="71" width="11.6640625" style="37" bestFit="1" customWidth="1"/>
    <col min="72" max="72" width="8.109375" style="37" customWidth="1"/>
    <col min="73" max="73" width="9.109375" style="37"/>
    <col min="74" max="74" width="6" style="37" customWidth="1"/>
    <col min="75" max="75" width="10.6640625" style="37" bestFit="1" customWidth="1"/>
    <col min="76" max="76" width="11.109375" style="37" bestFit="1" customWidth="1"/>
    <col min="77" max="77" width="13.5546875" style="37" bestFit="1" customWidth="1"/>
    <col min="78" max="78" width="6" style="37" customWidth="1"/>
    <col min="79" max="79" width="17" style="37" bestFit="1" customWidth="1"/>
    <col min="80" max="80" width="17" style="37" customWidth="1"/>
    <col min="81" max="81" width="11.5546875" style="37" bestFit="1" customWidth="1"/>
    <col min="82" max="82" width="10.5546875" style="37" bestFit="1" customWidth="1"/>
    <col min="83" max="83" width="6" style="37" customWidth="1"/>
    <col min="84" max="84" width="6.5546875" style="37" customWidth="1"/>
    <col min="85" max="85" width="7.44140625" style="37" customWidth="1"/>
    <col min="86" max="86" width="6.5546875" style="37" customWidth="1"/>
    <col min="87" max="87" width="6.6640625" style="37" customWidth="1"/>
    <col min="88" max="88" width="6.44140625" style="37" customWidth="1"/>
    <col min="89" max="89" width="7.88671875" style="37" customWidth="1"/>
    <col min="90" max="90" width="7.33203125" style="37" customWidth="1"/>
    <col min="91" max="91" width="11.5546875" style="37" bestFit="1" customWidth="1"/>
    <col min="92" max="92" width="9.5546875" style="37" bestFit="1" customWidth="1"/>
    <col min="93" max="93" width="9" style="37" customWidth="1"/>
    <col min="94" max="94" width="14" style="37" bestFit="1" customWidth="1"/>
    <col min="95" max="95" width="7.88671875" style="37" customWidth="1"/>
    <col min="96" max="96" width="9.33203125" style="37" bestFit="1" customWidth="1"/>
    <col min="97" max="97" width="12.6640625" style="37" bestFit="1" customWidth="1"/>
    <col min="98" max="98" width="12.44140625" style="37" bestFit="1" customWidth="1"/>
    <col min="99" max="99" width="12" style="37" bestFit="1" customWidth="1"/>
    <col min="100" max="100" width="7.88671875" style="37" customWidth="1"/>
    <col min="101" max="101" width="8.44140625" style="37" customWidth="1"/>
    <col min="102" max="102" width="12" style="37" bestFit="1" customWidth="1"/>
    <col min="103" max="16384" width="9.109375" style="37"/>
  </cols>
  <sheetData>
    <row r="3" spans="1:102">
      <c r="A3" s="37" t="s">
        <v>235</v>
      </c>
      <c r="B3" s="37">
        <v>1</v>
      </c>
      <c r="C3" s="37">
        <v>2</v>
      </c>
      <c r="D3" s="37">
        <v>3</v>
      </c>
      <c r="E3" s="37">
        <v>4</v>
      </c>
      <c r="F3" s="37">
        <v>5</v>
      </c>
      <c r="G3" s="37">
        <v>6</v>
      </c>
      <c r="H3" s="37">
        <v>7</v>
      </c>
      <c r="I3" s="37">
        <v>8</v>
      </c>
      <c r="J3" s="37">
        <v>9</v>
      </c>
      <c r="K3" s="37">
        <v>10</v>
      </c>
      <c r="L3" s="37">
        <v>11</v>
      </c>
      <c r="M3" s="37">
        <v>12</v>
      </c>
      <c r="N3" s="37">
        <v>13</v>
      </c>
      <c r="O3" s="37">
        <v>14</v>
      </c>
      <c r="P3" s="37">
        <v>15</v>
      </c>
      <c r="Q3" s="37">
        <v>16</v>
      </c>
      <c r="R3" s="37">
        <v>17</v>
      </c>
      <c r="S3" s="37">
        <v>18</v>
      </c>
      <c r="T3" s="37">
        <v>19</v>
      </c>
      <c r="U3" s="37">
        <v>20</v>
      </c>
      <c r="V3" s="37">
        <v>21</v>
      </c>
      <c r="W3" s="37">
        <v>22</v>
      </c>
      <c r="X3" s="37">
        <v>23</v>
      </c>
      <c r="Y3" s="37">
        <v>24</v>
      </c>
      <c r="Z3" s="37">
        <v>25</v>
      </c>
      <c r="AA3" s="37">
        <v>26</v>
      </c>
      <c r="AB3" s="37">
        <v>27</v>
      </c>
      <c r="AC3" s="37">
        <v>28</v>
      </c>
      <c r="AD3" s="37">
        <v>29</v>
      </c>
      <c r="AE3" s="37">
        <v>30</v>
      </c>
      <c r="AF3" s="37">
        <v>31</v>
      </c>
      <c r="AG3" s="37">
        <v>32</v>
      </c>
      <c r="AH3" s="37">
        <v>33</v>
      </c>
      <c r="AI3" s="37">
        <v>34</v>
      </c>
      <c r="AJ3" s="37">
        <v>35</v>
      </c>
      <c r="AK3" s="37">
        <v>36</v>
      </c>
      <c r="AL3" s="37">
        <v>37</v>
      </c>
      <c r="AM3" s="37">
        <v>38</v>
      </c>
      <c r="AN3" s="37">
        <v>39</v>
      </c>
      <c r="AO3" s="37">
        <v>40</v>
      </c>
      <c r="AP3" s="37">
        <v>41</v>
      </c>
      <c r="AQ3" s="37">
        <v>42</v>
      </c>
      <c r="AR3" s="37">
        <v>43</v>
      </c>
      <c r="AS3" s="37">
        <v>44</v>
      </c>
      <c r="AT3" s="37">
        <v>45</v>
      </c>
      <c r="AU3" s="37">
        <v>46</v>
      </c>
      <c r="AV3" s="37">
        <v>47</v>
      </c>
      <c r="AW3" s="37">
        <v>48</v>
      </c>
      <c r="AX3" s="37">
        <v>49</v>
      </c>
      <c r="AY3" s="37">
        <v>50</v>
      </c>
      <c r="AZ3" s="37">
        <v>51</v>
      </c>
      <c r="BA3" s="37">
        <v>52</v>
      </c>
      <c r="BB3" s="37">
        <v>53</v>
      </c>
      <c r="BC3" s="37">
        <v>54</v>
      </c>
      <c r="BD3" s="37">
        <v>55</v>
      </c>
      <c r="BE3" s="37">
        <v>56</v>
      </c>
      <c r="BF3" s="37">
        <v>57</v>
      </c>
      <c r="BG3" s="37">
        <v>58</v>
      </c>
      <c r="BH3" s="37">
        <v>59</v>
      </c>
      <c r="BI3" s="37">
        <v>60</v>
      </c>
      <c r="BJ3" s="37">
        <v>61</v>
      </c>
      <c r="BK3" s="37">
        <v>62</v>
      </c>
      <c r="BL3" s="37">
        <v>63</v>
      </c>
      <c r="BM3" s="37">
        <v>64</v>
      </c>
      <c r="BN3" s="37">
        <v>65</v>
      </c>
      <c r="BO3" s="37">
        <v>66</v>
      </c>
      <c r="BP3" s="37">
        <v>67</v>
      </c>
      <c r="BQ3" s="37">
        <v>68</v>
      </c>
      <c r="BR3" s="37">
        <v>69</v>
      </c>
      <c r="BS3" s="37">
        <v>70</v>
      </c>
      <c r="BT3" s="37">
        <v>71</v>
      </c>
      <c r="BU3" s="37">
        <v>72</v>
      </c>
      <c r="BV3" s="37">
        <v>73</v>
      </c>
      <c r="BW3" s="37">
        <v>74</v>
      </c>
      <c r="BX3" s="37">
        <v>75</v>
      </c>
      <c r="BY3" s="37">
        <v>76</v>
      </c>
      <c r="BZ3" s="37">
        <v>77</v>
      </c>
      <c r="CA3" s="37">
        <v>78</v>
      </c>
      <c r="CB3" s="37">
        <v>79</v>
      </c>
      <c r="CC3" s="37">
        <v>80</v>
      </c>
      <c r="CD3" s="37">
        <v>81</v>
      </c>
      <c r="CE3" s="37">
        <v>82</v>
      </c>
      <c r="CF3" s="37">
        <v>83</v>
      </c>
      <c r="CG3" s="37">
        <v>84</v>
      </c>
      <c r="CH3" s="37">
        <v>85</v>
      </c>
      <c r="CI3" s="37">
        <v>86</v>
      </c>
      <c r="CJ3" s="37">
        <v>87</v>
      </c>
      <c r="CK3" s="37">
        <v>88</v>
      </c>
      <c r="CL3" s="37">
        <v>89</v>
      </c>
      <c r="CM3" s="37">
        <v>90</v>
      </c>
      <c r="CN3" s="37">
        <v>91</v>
      </c>
      <c r="CO3" s="37">
        <v>92</v>
      </c>
      <c r="CP3" s="37">
        <v>93</v>
      </c>
      <c r="CQ3" s="37">
        <v>94</v>
      </c>
      <c r="CR3" s="37">
        <v>95</v>
      </c>
      <c r="CS3" s="37">
        <v>96</v>
      </c>
      <c r="CT3" s="37">
        <v>97</v>
      </c>
      <c r="CU3" s="37">
        <v>98</v>
      </c>
      <c r="CV3" s="37">
        <v>99</v>
      </c>
      <c r="CW3" s="37">
        <v>100</v>
      </c>
    </row>
    <row r="4" spans="1:102">
      <c r="A4" s="37" t="s">
        <v>236</v>
      </c>
      <c r="B4" s="37" t="s">
        <v>237</v>
      </c>
      <c r="C4" s="37" t="s">
        <v>238</v>
      </c>
      <c r="D4" s="37" t="s">
        <v>239</v>
      </c>
      <c r="E4" s="37" t="s">
        <v>240</v>
      </c>
      <c r="F4" s="37" t="s">
        <v>241</v>
      </c>
      <c r="G4" s="37" t="s">
        <v>242</v>
      </c>
      <c r="H4" s="37" t="s">
        <v>243</v>
      </c>
      <c r="I4" s="37" t="s">
        <v>244</v>
      </c>
      <c r="J4" s="37" t="s">
        <v>245</v>
      </c>
      <c r="K4" s="37" t="s">
        <v>246</v>
      </c>
      <c r="L4" s="37" t="s">
        <v>247</v>
      </c>
      <c r="M4" s="37" t="s">
        <v>248</v>
      </c>
      <c r="N4" s="37" t="s">
        <v>249</v>
      </c>
      <c r="O4" s="37" t="s">
        <v>250</v>
      </c>
      <c r="P4" s="37" t="s">
        <v>251</v>
      </c>
      <c r="Q4" s="37" t="s">
        <v>252</v>
      </c>
      <c r="R4" s="37" t="s">
        <v>253</v>
      </c>
      <c r="S4" s="37" t="s">
        <v>254</v>
      </c>
      <c r="T4" s="37" t="s">
        <v>255</v>
      </c>
      <c r="U4" s="37" t="s">
        <v>256</v>
      </c>
      <c r="V4" s="37" t="s">
        <v>257</v>
      </c>
      <c r="W4" s="37" t="s">
        <v>258</v>
      </c>
      <c r="X4" s="37" t="s">
        <v>259</v>
      </c>
      <c r="Y4" s="37" t="s">
        <v>260</v>
      </c>
      <c r="Z4" s="37" t="s">
        <v>261</v>
      </c>
      <c r="AA4" s="37" t="s">
        <v>262</v>
      </c>
      <c r="AB4" s="37" t="s">
        <v>263</v>
      </c>
      <c r="AC4" s="37" t="s">
        <v>264</v>
      </c>
      <c r="AD4" s="37" t="s">
        <v>265</v>
      </c>
      <c r="AE4" s="37" t="s">
        <v>266</v>
      </c>
      <c r="AF4" s="37" t="s">
        <v>267</v>
      </c>
      <c r="AG4" s="37" t="s">
        <v>268</v>
      </c>
      <c r="AH4" s="37" t="s">
        <v>269</v>
      </c>
      <c r="AI4" s="37" t="s">
        <v>270</v>
      </c>
      <c r="AJ4" s="37" t="s">
        <v>271</v>
      </c>
      <c r="AK4" s="37" t="s">
        <v>272</v>
      </c>
      <c r="AL4" s="37" t="s">
        <v>273</v>
      </c>
      <c r="AM4" s="37" t="s">
        <v>274</v>
      </c>
      <c r="AN4" s="37" t="s">
        <v>275</v>
      </c>
      <c r="AO4" s="37" t="s">
        <v>276</v>
      </c>
      <c r="AP4" s="37" t="s">
        <v>277</v>
      </c>
      <c r="AQ4" s="37" t="s">
        <v>278</v>
      </c>
      <c r="AR4" s="37" t="s">
        <v>279</v>
      </c>
      <c r="AS4" s="37" t="s">
        <v>280</v>
      </c>
      <c r="AT4" s="37" t="s">
        <v>281</v>
      </c>
      <c r="AU4" s="37" t="s">
        <v>282</v>
      </c>
      <c r="AV4" s="37" t="s">
        <v>283</v>
      </c>
      <c r="AW4" s="37" t="s">
        <v>284</v>
      </c>
      <c r="AX4" s="37" t="s">
        <v>285</v>
      </c>
      <c r="AY4" s="37" t="s">
        <v>286</v>
      </c>
      <c r="AZ4" s="37" t="s">
        <v>287</v>
      </c>
      <c r="BA4" s="37" t="s">
        <v>288</v>
      </c>
      <c r="BB4" s="37" t="s">
        <v>289</v>
      </c>
      <c r="BC4" s="37" t="s">
        <v>290</v>
      </c>
      <c r="BD4" s="37" t="s">
        <v>291</v>
      </c>
      <c r="BE4" s="37" t="s">
        <v>292</v>
      </c>
      <c r="BF4" s="37" t="s">
        <v>293</v>
      </c>
      <c r="BG4" s="37" t="s">
        <v>294</v>
      </c>
      <c r="BH4" s="37" t="s">
        <v>295</v>
      </c>
      <c r="BI4" s="37" t="s">
        <v>296</v>
      </c>
      <c r="BJ4" s="37" t="s">
        <v>297</v>
      </c>
      <c r="BK4" s="37" t="s">
        <v>298</v>
      </c>
      <c r="BL4" s="37" t="s">
        <v>299</v>
      </c>
      <c r="BM4" s="37" t="s">
        <v>300</v>
      </c>
      <c r="BN4" s="37" t="s">
        <v>301</v>
      </c>
      <c r="BO4" s="37" t="s">
        <v>302</v>
      </c>
      <c r="BP4" s="37" t="s">
        <v>303</v>
      </c>
      <c r="BQ4" s="37" t="s">
        <v>304</v>
      </c>
      <c r="BR4" s="37" t="s">
        <v>305</v>
      </c>
      <c r="BS4" s="37" t="s">
        <v>306</v>
      </c>
      <c r="BT4" s="37" t="s">
        <v>307</v>
      </c>
      <c r="BU4" s="37" t="s">
        <v>308</v>
      </c>
      <c r="BV4" s="37" t="s">
        <v>309</v>
      </c>
      <c r="BW4" s="37" t="s">
        <v>310</v>
      </c>
      <c r="BX4" s="37" t="s">
        <v>311</v>
      </c>
      <c r="BY4" s="37" t="s">
        <v>312</v>
      </c>
      <c r="BZ4" s="37" t="s">
        <v>313</v>
      </c>
      <c r="CA4" s="41" t="s">
        <v>314</v>
      </c>
      <c r="CB4" s="41" t="str">
        <f>+CA4</f>
        <v>POTTAWATTAMIE</v>
      </c>
      <c r="CC4" s="37" t="s">
        <v>315</v>
      </c>
      <c r="CD4" s="37" t="s">
        <v>316</v>
      </c>
      <c r="CE4" s="37" t="s">
        <v>317</v>
      </c>
      <c r="CF4" s="37" t="s">
        <v>318</v>
      </c>
      <c r="CG4" s="37" t="s">
        <v>319</v>
      </c>
      <c r="CH4" s="37" t="s">
        <v>320</v>
      </c>
      <c r="CI4" s="37" t="s">
        <v>321</v>
      </c>
      <c r="CJ4" s="37" t="s">
        <v>322</v>
      </c>
      <c r="CK4" s="37" t="s">
        <v>323</v>
      </c>
      <c r="CL4" s="37" t="s">
        <v>324</v>
      </c>
      <c r="CM4" s="37" t="s">
        <v>325</v>
      </c>
      <c r="CN4" s="37" t="s">
        <v>326</v>
      </c>
      <c r="CO4" s="37" t="s">
        <v>327</v>
      </c>
      <c r="CP4" s="37" t="s">
        <v>328</v>
      </c>
      <c r="CQ4" s="37" t="s">
        <v>329</v>
      </c>
      <c r="CR4" s="37" t="s">
        <v>330</v>
      </c>
      <c r="CS4" s="37" t="s">
        <v>331</v>
      </c>
      <c r="CT4" s="37" t="s">
        <v>332</v>
      </c>
      <c r="CU4" s="37" t="s">
        <v>333</v>
      </c>
      <c r="CV4" s="37" t="s">
        <v>334</v>
      </c>
      <c r="CW4" s="37" t="s">
        <v>335</v>
      </c>
    </row>
    <row r="5" spans="1:102">
      <c r="A5" s="39">
        <v>2004</v>
      </c>
      <c r="B5" s="40">
        <v>51.7</v>
      </c>
      <c r="C5" s="40">
        <v>50.7</v>
      </c>
      <c r="D5" s="40">
        <v>42.6</v>
      </c>
      <c r="E5" s="40">
        <v>52.4</v>
      </c>
      <c r="F5" s="40">
        <v>51.7</v>
      </c>
      <c r="G5" s="40">
        <v>50.1</v>
      </c>
      <c r="H5" s="40">
        <v>50.6</v>
      </c>
      <c r="I5" s="40">
        <v>52</v>
      </c>
      <c r="J5" s="40">
        <v>49.7</v>
      </c>
      <c r="K5" s="40">
        <v>45.2</v>
      </c>
      <c r="L5" s="40">
        <v>49.4</v>
      </c>
      <c r="M5" s="40">
        <v>49.8</v>
      </c>
      <c r="N5" s="40">
        <v>46</v>
      </c>
      <c r="O5" s="40">
        <v>51.3</v>
      </c>
      <c r="P5" s="40">
        <v>52.8</v>
      </c>
      <c r="Q5" s="40">
        <v>49.8</v>
      </c>
      <c r="R5" s="40">
        <v>44.2</v>
      </c>
      <c r="S5" s="40">
        <v>54.1</v>
      </c>
      <c r="T5" s="40">
        <v>44.8</v>
      </c>
      <c r="U5" s="40">
        <v>45.2</v>
      </c>
      <c r="V5" s="40">
        <v>47.3</v>
      </c>
      <c r="W5" s="40">
        <v>49.2</v>
      </c>
      <c r="X5" s="40">
        <v>49.5</v>
      </c>
      <c r="Y5" s="40">
        <v>49.1</v>
      </c>
      <c r="Z5" s="40">
        <v>53.2</v>
      </c>
      <c r="AA5" s="40">
        <v>52.7</v>
      </c>
      <c r="AB5" s="40">
        <v>49.8</v>
      </c>
      <c r="AC5" s="40">
        <v>49.1</v>
      </c>
      <c r="AD5" s="40">
        <v>55.6</v>
      </c>
      <c r="AE5" s="40">
        <v>44.4</v>
      </c>
      <c r="AF5" s="40">
        <v>49.9</v>
      </c>
      <c r="AG5" s="40">
        <v>43.9</v>
      </c>
      <c r="AH5" s="40">
        <v>47.3</v>
      </c>
      <c r="AI5" s="40">
        <v>45.4</v>
      </c>
      <c r="AJ5" s="40">
        <v>47.5</v>
      </c>
      <c r="AK5" s="40">
        <v>51.1</v>
      </c>
      <c r="AL5" s="40">
        <v>49</v>
      </c>
      <c r="AM5" s="40">
        <v>54.2</v>
      </c>
      <c r="AN5" s="40">
        <v>47.4</v>
      </c>
      <c r="AO5" s="40">
        <v>49.6</v>
      </c>
      <c r="AP5" s="40">
        <v>43.4</v>
      </c>
      <c r="AQ5" s="40">
        <v>50.4</v>
      </c>
      <c r="AR5" s="40">
        <v>46</v>
      </c>
      <c r="AS5" s="40">
        <v>54.1</v>
      </c>
      <c r="AT5" s="40">
        <v>40.4</v>
      </c>
      <c r="AU5" s="40">
        <v>47.4</v>
      </c>
      <c r="AV5" s="40">
        <v>49.6</v>
      </c>
      <c r="AW5" s="40">
        <v>51.8</v>
      </c>
      <c r="AX5" s="40">
        <v>50.8</v>
      </c>
      <c r="AY5" s="40">
        <v>54.5</v>
      </c>
      <c r="AZ5" s="40">
        <v>53.6</v>
      </c>
      <c r="BA5" s="40">
        <v>48.6</v>
      </c>
      <c r="BB5" s="40">
        <v>46.8</v>
      </c>
      <c r="BC5" s="40">
        <v>53.2</v>
      </c>
      <c r="BD5" s="40">
        <v>43</v>
      </c>
      <c r="BE5" s="40">
        <v>54.7</v>
      </c>
      <c r="BF5" s="40">
        <v>47.7</v>
      </c>
      <c r="BG5" s="40">
        <v>49.5</v>
      </c>
      <c r="BH5" s="40">
        <v>47.9</v>
      </c>
      <c r="BI5" s="40">
        <v>50.5</v>
      </c>
      <c r="BJ5" s="40">
        <v>49.5</v>
      </c>
      <c r="BK5" s="40">
        <v>54</v>
      </c>
      <c r="BL5" s="40">
        <v>49.5</v>
      </c>
      <c r="BM5" s="40">
        <v>51.9</v>
      </c>
      <c r="BN5" s="40">
        <v>49.6</v>
      </c>
      <c r="BO5" s="40">
        <v>43.8</v>
      </c>
      <c r="BP5" s="40">
        <v>42.9</v>
      </c>
      <c r="BQ5" s="40">
        <v>48.3</v>
      </c>
      <c r="BR5" s="40">
        <v>51.5</v>
      </c>
      <c r="BS5" s="40">
        <v>51.9</v>
      </c>
      <c r="BT5" s="40">
        <v>48.6</v>
      </c>
      <c r="BU5" s="40">
        <v>49.3</v>
      </c>
      <c r="BV5" s="40">
        <v>50.3</v>
      </c>
      <c r="BW5" s="40">
        <v>44.3</v>
      </c>
      <c r="BX5" s="40">
        <v>48.6</v>
      </c>
      <c r="BY5" s="40">
        <v>45.9</v>
      </c>
      <c r="BZ5" s="40">
        <v>49.9</v>
      </c>
      <c r="CA5" s="42">
        <v>51.4</v>
      </c>
      <c r="CB5" s="42">
        <v>51.4</v>
      </c>
      <c r="CC5" s="40">
        <v>53.4</v>
      </c>
      <c r="CD5" s="40">
        <v>47</v>
      </c>
      <c r="CE5" s="40">
        <v>48.4</v>
      </c>
      <c r="CF5" s="40">
        <v>52.2</v>
      </c>
      <c r="CG5" s="40">
        <v>49.4</v>
      </c>
      <c r="CH5" s="40">
        <v>53.6</v>
      </c>
      <c r="CI5" s="40">
        <v>50</v>
      </c>
      <c r="CJ5" s="40">
        <v>53</v>
      </c>
      <c r="CK5" s="40">
        <v>47.9</v>
      </c>
      <c r="CL5" s="40">
        <v>47.9</v>
      </c>
      <c r="CM5" s="40">
        <v>53.1</v>
      </c>
      <c r="CN5" s="40">
        <v>53.9</v>
      </c>
      <c r="CO5" s="40">
        <v>52</v>
      </c>
      <c r="CP5" s="40">
        <v>52.5</v>
      </c>
      <c r="CQ5" s="40">
        <v>49.4</v>
      </c>
      <c r="CR5" s="40">
        <v>48.1</v>
      </c>
      <c r="CS5" s="40">
        <v>42</v>
      </c>
      <c r="CT5" s="40">
        <v>43.2</v>
      </c>
      <c r="CU5" s="40">
        <v>43.9</v>
      </c>
      <c r="CV5" s="40">
        <v>40.9</v>
      </c>
      <c r="CW5" s="40">
        <v>49.2</v>
      </c>
      <c r="CX5" s="40"/>
    </row>
    <row r="6" spans="1:102">
      <c r="A6" s="39">
        <v>2005</v>
      </c>
      <c r="B6" s="40">
        <v>48.8</v>
      </c>
      <c r="C6" s="40">
        <v>50.2</v>
      </c>
      <c r="D6" s="40">
        <v>56.8</v>
      </c>
      <c r="E6" s="40">
        <v>44.2</v>
      </c>
      <c r="F6" s="40">
        <v>55.2</v>
      </c>
      <c r="G6" s="40">
        <v>53.6</v>
      </c>
      <c r="H6" s="40">
        <v>54.4</v>
      </c>
      <c r="I6" s="40">
        <v>56.3</v>
      </c>
      <c r="J6" s="40">
        <v>58.8</v>
      </c>
      <c r="K6" s="40">
        <v>53.6</v>
      </c>
      <c r="L6" s="40">
        <v>51.7</v>
      </c>
      <c r="M6" s="40">
        <v>53.9</v>
      </c>
      <c r="N6" s="40">
        <v>52</v>
      </c>
      <c r="O6" s="40">
        <v>52.6</v>
      </c>
      <c r="P6" s="40">
        <v>52</v>
      </c>
      <c r="Q6" s="40">
        <v>47.8</v>
      </c>
      <c r="R6" s="40">
        <v>52.1</v>
      </c>
      <c r="S6" s="40">
        <v>58.1</v>
      </c>
      <c r="T6" s="40">
        <v>57.3</v>
      </c>
      <c r="U6" s="40">
        <v>47</v>
      </c>
      <c r="V6" s="40">
        <v>50</v>
      </c>
      <c r="W6" s="40">
        <v>58.3</v>
      </c>
      <c r="X6" s="40">
        <v>42.5</v>
      </c>
      <c r="Y6" s="40">
        <v>55.3</v>
      </c>
      <c r="Z6" s="40">
        <v>58.2</v>
      </c>
      <c r="AA6" s="40">
        <v>40.5</v>
      </c>
      <c r="AB6" s="40">
        <v>52</v>
      </c>
      <c r="AC6" s="40">
        <v>55.4</v>
      </c>
      <c r="AD6" s="40">
        <v>51.4</v>
      </c>
      <c r="AE6" s="40">
        <v>49.2</v>
      </c>
      <c r="AF6" s="40">
        <v>59.7</v>
      </c>
      <c r="AG6" s="40">
        <v>50.1</v>
      </c>
      <c r="AH6" s="40">
        <v>58.7</v>
      </c>
      <c r="AI6" s="40">
        <v>53.4</v>
      </c>
      <c r="AJ6" s="40">
        <v>51.5</v>
      </c>
      <c r="AK6" s="40">
        <v>48.5</v>
      </c>
      <c r="AL6" s="40">
        <v>53.9</v>
      </c>
      <c r="AM6" s="40">
        <v>59.5</v>
      </c>
      <c r="AN6" s="40">
        <v>52.4</v>
      </c>
      <c r="AO6" s="40">
        <v>52.5</v>
      </c>
      <c r="AP6" s="40">
        <v>53.7</v>
      </c>
      <c r="AQ6" s="40">
        <v>55.1</v>
      </c>
      <c r="AR6" s="40">
        <v>42</v>
      </c>
      <c r="AS6" s="40">
        <v>51.4</v>
      </c>
      <c r="AT6" s="40">
        <v>54.9</v>
      </c>
      <c r="AU6" s="40">
        <v>51.9</v>
      </c>
      <c r="AV6" s="40">
        <v>53.2</v>
      </c>
      <c r="AW6" s="40">
        <v>48.9</v>
      </c>
      <c r="AX6" s="40">
        <v>45.8</v>
      </c>
      <c r="AY6" s="40">
        <v>57</v>
      </c>
      <c r="AZ6" s="40">
        <v>52.8</v>
      </c>
      <c r="BA6" s="40">
        <v>46</v>
      </c>
      <c r="BB6" s="40">
        <v>51.8</v>
      </c>
      <c r="BC6" s="40">
        <v>49.8</v>
      </c>
      <c r="BD6" s="40">
        <v>54.7</v>
      </c>
      <c r="BE6" s="40">
        <v>45.8</v>
      </c>
      <c r="BF6" s="40">
        <v>49.3</v>
      </c>
      <c r="BG6" s="40">
        <v>46.7</v>
      </c>
      <c r="BH6" s="40">
        <v>48.3</v>
      </c>
      <c r="BI6" s="40">
        <v>55.1</v>
      </c>
      <c r="BJ6" s="40">
        <v>49.9</v>
      </c>
      <c r="BK6" s="40">
        <v>54</v>
      </c>
      <c r="BL6" s="40">
        <v>51.9</v>
      </c>
      <c r="BM6" s="40">
        <v>60.8</v>
      </c>
      <c r="BN6" s="40">
        <v>49.9</v>
      </c>
      <c r="BO6" s="40">
        <v>53.6</v>
      </c>
      <c r="BP6" s="40">
        <v>42.3</v>
      </c>
      <c r="BQ6" s="40">
        <v>48.5</v>
      </c>
      <c r="BR6" s="40">
        <v>48.3</v>
      </c>
      <c r="BS6" s="40">
        <v>45.3</v>
      </c>
      <c r="BT6" s="40">
        <v>57</v>
      </c>
      <c r="BU6" s="40">
        <v>53.2</v>
      </c>
      <c r="BV6" s="40">
        <v>50.8</v>
      </c>
      <c r="BW6" s="40">
        <v>52.4</v>
      </c>
      <c r="BX6" s="40">
        <v>50.4</v>
      </c>
      <c r="BY6" s="40">
        <v>49.6</v>
      </c>
      <c r="BZ6" s="40">
        <v>51.1</v>
      </c>
      <c r="CA6" s="42">
        <v>54.6</v>
      </c>
      <c r="CB6" s="42">
        <v>54.6</v>
      </c>
      <c r="CC6" s="40">
        <v>55.6</v>
      </c>
      <c r="CD6" s="40">
        <v>53.3</v>
      </c>
      <c r="CE6" s="40">
        <v>55.1</v>
      </c>
      <c r="CF6" s="40">
        <v>51</v>
      </c>
      <c r="CG6" s="40">
        <v>54</v>
      </c>
      <c r="CH6" s="40">
        <v>57.9</v>
      </c>
      <c r="CI6" s="40">
        <v>58.5</v>
      </c>
      <c r="CJ6" s="40">
        <v>57.4</v>
      </c>
      <c r="CK6" s="40">
        <v>53.2</v>
      </c>
      <c r="CL6" s="40">
        <v>51.8</v>
      </c>
      <c r="CM6" s="40">
        <v>46</v>
      </c>
      <c r="CN6" s="40">
        <v>48.9</v>
      </c>
      <c r="CO6" s="40">
        <v>50.2</v>
      </c>
      <c r="CP6" s="40">
        <v>50.2</v>
      </c>
      <c r="CQ6" s="40">
        <v>52</v>
      </c>
      <c r="CR6" s="40">
        <v>51.1</v>
      </c>
      <c r="CS6" s="40">
        <v>53.4</v>
      </c>
      <c r="CT6" s="40">
        <v>55.5</v>
      </c>
      <c r="CU6" s="40">
        <v>48.2</v>
      </c>
      <c r="CV6" s="40">
        <v>52.7</v>
      </c>
      <c r="CW6" s="40">
        <v>51.1</v>
      </c>
      <c r="CX6" s="40"/>
    </row>
    <row r="7" spans="1:102">
      <c r="A7" s="39">
        <v>2006</v>
      </c>
      <c r="B7" s="40">
        <v>51</v>
      </c>
      <c r="C7" s="40">
        <v>45.2</v>
      </c>
      <c r="D7" s="40">
        <v>48.9</v>
      </c>
      <c r="E7" s="40">
        <v>42.3</v>
      </c>
      <c r="F7" s="40">
        <v>51</v>
      </c>
      <c r="G7" s="40">
        <v>52.6</v>
      </c>
      <c r="H7" s="40">
        <v>53.4</v>
      </c>
      <c r="I7" s="40">
        <v>50</v>
      </c>
      <c r="J7" s="40">
        <v>52.1</v>
      </c>
      <c r="K7" s="40">
        <v>52.6</v>
      </c>
      <c r="L7" s="40">
        <v>47.8</v>
      </c>
      <c r="M7" s="40">
        <v>52</v>
      </c>
      <c r="N7" s="40">
        <v>49.4</v>
      </c>
      <c r="O7" s="40">
        <v>49.4</v>
      </c>
      <c r="P7" s="40">
        <v>52.1</v>
      </c>
      <c r="Q7" s="40">
        <v>51.3</v>
      </c>
      <c r="R7" s="40">
        <v>49.1</v>
      </c>
      <c r="S7" s="40">
        <v>53.9</v>
      </c>
      <c r="T7" s="40">
        <v>50</v>
      </c>
      <c r="U7" s="40">
        <v>43</v>
      </c>
      <c r="V7" s="40">
        <v>49.4</v>
      </c>
      <c r="W7" s="40">
        <v>53.9</v>
      </c>
      <c r="X7" s="40">
        <v>52.7</v>
      </c>
      <c r="Y7" s="40">
        <v>50.4</v>
      </c>
      <c r="Z7" s="40">
        <v>49.3</v>
      </c>
      <c r="AA7" s="40">
        <v>44.9</v>
      </c>
      <c r="AB7" s="40">
        <v>45.7</v>
      </c>
      <c r="AC7" s="40">
        <v>55.7</v>
      </c>
      <c r="AD7" s="40">
        <v>48</v>
      </c>
      <c r="AE7" s="40">
        <v>48.1</v>
      </c>
      <c r="AF7" s="40">
        <v>55.7</v>
      </c>
      <c r="AG7" s="40">
        <v>49.6</v>
      </c>
      <c r="AH7" s="40">
        <v>52.8</v>
      </c>
      <c r="AI7" s="40">
        <v>49.9</v>
      </c>
      <c r="AJ7" s="40">
        <v>52.5</v>
      </c>
      <c r="AK7" s="40">
        <v>48.4</v>
      </c>
      <c r="AL7" s="40">
        <v>48</v>
      </c>
      <c r="AM7" s="40">
        <v>56.4</v>
      </c>
      <c r="AN7" s="40">
        <v>45.7</v>
      </c>
      <c r="AO7" s="40">
        <v>49.4</v>
      </c>
      <c r="AP7" s="40">
        <v>50.2</v>
      </c>
      <c r="AQ7" s="40">
        <v>56.5</v>
      </c>
      <c r="AR7" s="40">
        <v>44.1</v>
      </c>
      <c r="AS7" s="40">
        <v>49.3</v>
      </c>
      <c r="AT7" s="40">
        <v>47.3</v>
      </c>
      <c r="AU7" s="40">
        <v>52.5</v>
      </c>
      <c r="AV7" s="40">
        <v>46.4</v>
      </c>
      <c r="AW7" s="40">
        <v>52.3</v>
      </c>
      <c r="AX7" s="40">
        <v>51.6</v>
      </c>
      <c r="AY7" s="40">
        <v>53.3</v>
      </c>
      <c r="AZ7" s="40">
        <v>46.5</v>
      </c>
      <c r="BA7" s="40">
        <v>48.8</v>
      </c>
      <c r="BB7" s="40">
        <v>52.4</v>
      </c>
      <c r="BC7" s="40">
        <v>45.9</v>
      </c>
      <c r="BD7" s="40">
        <v>53.1</v>
      </c>
      <c r="BE7" s="40">
        <v>44.6</v>
      </c>
      <c r="BF7" s="40">
        <v>49.4</v>
      </c>
      <c r="BG7" s="40">
        <v>45.7</v>
      </c>
      <c r="BH7" s="40">
        <v>41.9</v>
      </c>
      <c r="BI7" s="40">
        <v>54.9</v>
      </c>
      <c r="BJ7" s="40">
        <v>49.7</v>
      </c>
      <c r="BK7" s="40">
        <v>50</v>
      </c>
      <c r="BL7" s="40">
        <v>46.9</v>
      </c>
      <c r="BM7" s="40">
        <v>56.9</v>
      </c>
      <c r="BN7" s="40">
        <v>50.7</v>
      </c>
      <c r="BO7" s="40">
        <v>52.5</v>
      </c>
      <c r="BP7" s="40">
        <v>46.3</v>
      </c>
      <c r="BQ7" s="40">
        <v>40.6</v>
      </c>
      <c r="BR7" s="40">
        <v>50.6</v>
      </c>
      <c r="BS7" s="40">
        <v>49</v>
      </c>
      <c r="BT7" s="40">
        <v>57.4</v>
      </c>
      <c r="BU7" s="40">
        <v>51.5</v>
      </c>
      <c r="BV7" s="40">
        <v>47.6</v>
      </c>
      <c r="BW7" s="40">
        <v>50.7</v>
      </c>
      <c r="BX7" s="40">
        <v>50.9</v>
      </c>
      <c r="BY7" s="40">
        <v>52.1</v>
      </c>
      <c r="BZ7" s="40">
        <v>50.3</v>
      </c>
      <c r="CA7" s="42">
        <v>53.2</v>
      </c>
      <c r="CB7" s="42">
        <v>53.2</v>
      </c>
      <c r="CC7" s="40">
        <v>53.7</v>
      </c>
      <c r="CD7" s="40">
        <v>42</v>
      </c>
      <c r="CE7" s="40">
        <v>47.2</v>
      </c>
      <c r="CF7" s="40">
        <v>55.1</v>
      </c>
      <c r="CG7" s="40">
        <v>52</v>
      </c>
      <c r="CH7" s="40">
        <v>56.3</v>
      </c>
      <c r="CI7" s="40">
        <v>51.5</v>
      </c>
      <c r="CJ7" s="40">
        <v>54.8</v>
      </c>
      <c r="CK7" s="40">
        <v>43.3</v>
      </c>
      <c r="CL7" s="40">
        <v>46.3</v>
      </c>
      <c r="CM7" s="40">
        <v>45.3</v>
      </c>
      <c r="CN7" s="40">
        <v>46.9</v>
      </c>
      <c r="CO7" s="40">
        <v>50.3</v>
      </c>
      <c r="CP7" s="40">
        <v>49.2</v>
      </c>
      <c r="CQ7" s="40">
        <v>40.299999999999997</v>
      </c>
      <c r="CR7" s="40">
        <v>49.2</v>
      </c>
      <c r="CS7" s="40">
        <v>53</v>
      </c>
      <c r="CT7" s="40">
        <v>49.4</v>
      </c>
      <c r="CU7" s="40">
        <v>47.3</v>
      </c>
      <c r="CV7" s="40">
        <v>48.6</v>
      </c>
      <c r="CW7" s="40">
        <v>52.3</v>
      </c>
      <c r="CX7" s="40"/>
    </row>
    <row r="8" spans="1:102">
      <c r="A8" s="39">
        <v>2007</v>
      </c>
      <c r="B8" s="40">
        <v>53.3</v>
      </c>
      <c r="C8" s="40">
        <v>51.5</v>
      </c>
      <c r="D8" s="40">
        <v>48.4</v>
      </c>
      <c r="E8" s="40">
        <v>45.6</v>
      </c>
      <c r="F8" s="40">
        <v>53.1</v>
      </c>
      <c r="G8" s="40">
        <v>54.5</v>
      </c>
      <c r="H8" s="40">
        <v>52.8</v>
      </c>
      <c r="I8" s="40">
        <v>54.2</v>
      </c>
      <c r="J8" s="40">
        <v>54.1</v>
      </c>
      <c r="K8" s="40">
        <v>50.7</v>
      </c>
      <c r="L8" s="40">
        <v>52.6</v>
      </c>
      <c r="M8" s="40">
        <v>52.2</v>
      </c>
      <c r="N8" s="40">
        <v>52.2</v>
      </c>
      <c r="O8" s="40">
        <v>50.5</v>
      </c>
      <c r="P8" s="40">
        <v>50.5</v>
      </c>
      <c r="Q8" s="40">
        <v>52.2</v>
      </c>
      <c r="R8" s="40">
        <v>51</v>
      </c>
      <c r="S8" s="40">
        <v>55</v>
      </c>
      <c r="T8" s="40">
        <v>50.4</v>
      </c>
      <c r="U8" s="40">
        <v>46.1</v>
      </c>
      <c r="V8" s="40">
        <v>50.4</v>
      </c>
      <c r="W8" s="40">
        <v>52.3</v>
      </c>
      <c r="X8" s="40">
        <v>50.6</v>
      </c>
      <c r="Y8" s="40">
        <v>50.3</v>
      </c>
      <c r="Z8" s="40">
        <v>53.7</v>
      </c>
      <c r="AA8" s="40">
        <v>48.2</v>
      </c>
      <c r="AB8" s="40">
        <v>48.5</v>
      </c>
      <c r="AC8" s="40">
        <v>54.2</v>
      </c>
      <c r="AD8" s="40">
        <v>51.5</v>
      </c>
      <c r="AE8" s="40">
        <v>51</v>
      </c>
      <c r="AF8" s="40">
        <v>54.2</v>
      </c>
      <c r="AG8" s="40">
        <v>52.7</v>
      </c>
      <c r="AH8" s="40">
        <v>50.6</v>
      </c>
      <c r="AI8" s="40">
        <v>52.2</v>
      </c>
      <c r="AJ8" s="40">
        <v>50.7</v>
      </c>
      <c r="AK8" s="40">
        <v>51</v>
      </c>
      <c r="AL8" s="40">
        <v>52.8</v>
      </c>
      <c r="AM8" s="40">
        <v>57</v>
      </c>
      <c r="AN8" s="40">
        <v>49.5</v>
      </c>
      <c r="AO8" s="40">
        <v>50.4</v>
      </c>
      <c r="AP8" s="40">
        <v>53</v>
      </c>
      <c r="AQ8" s="40">
        <v>53.8</v>
      </c>
      <c r="AR8" s="40">
        <v>50.2</v>
      </c>
      <c r="AS8" s="40">
        <v>51.1</v>
      </c>
      <c r="AT8" s="40">
        <v>48.8</v>
      </c>
      <c r="AU8" s="40">
        <v>51.8</v>
      </c>
      <c r="AV8" s="40">
        <v>50.1</v>
      </c>
      <c r="AW8" s="40">
        <v>55.1</v>
      </c>
      <c r="AX8" s="40">
        <v>51.7</v>
      </c>
      <c r="AY8" s="40">
        <v>57.1</v>
      </c>
      <c r="AZ8" s="40">
        <v>46.3</v>
      </c>
      <c r="BA8" s="40">
        <v>49.5</v>
      </c>
      <c r="BB8" s="40">
        <v>52.5</v>
      </c>
      <c r="BC8" s="40">
        <v>51.3</v>
      </c>
      <c r="BD8" s="40">
        <v>52.5</v>
      </c>
      <c r="BE8" s="40">
        <v>48.7</v>
      </c>
      <c r="BF8" s="40">
        <v>51</v>
      </c>
      <c r="BG8" s="40">
        <v>48.8</v>
      </c>
      <c r="BH8" s="40">
        <v>44.4</v>
      </c>
      <c r="BI8" s="40">
        <v>55.3</v>
      </c>
      <c r="BJ8" s="40">
        <v>54</v>
      </c>
      <c r="BK8" s="40">
        <v>56.2</v>
      </c>
      <c r="BL8" s="40">
        <v>52.1</v>
      </c>
      <c r="BM8" s="40">
        <v>58.5</v>
      </c>
      <c r="BN8" s="40">
        <v>51.4</v>
      </c>
      <c r="BO8" s="40">
        <v>53.5</v>
      </c>
      <c r="BP8" s="40">
        <v>48.5</v>
      </c>
      <c r="BQ8" s="40">
        <v>49.3</v>
      </c>
      <c r="BR8" s="40">
        <v>51.9</v>
      </c>
      <c r="BS8" s="40">
        <v>50</v>
      </c>
      <c r="BT8" s="40">
        <v>54.8</v>
      </c>
      <c r="BU8" s="40">
        <v>54.7</v>
      </c>
      <c r="BV8" s="40">
        <v>52.2</v>
      </c>
      <c r="BW8" s="40">
        <v>50.8</v>
      </c>
      <c r="BX8" s="40">
        <v>49.4</v>
      </c>
      <c r="BY8" s="40">
        <v>51.1</v>
      </c>
      <c r="BZ8" s="40">
        <v>51.7</v>
      </c>
      <c r="CA8" s="42">
        <v>52.2</v>
      </c>
      <c r="CB8" s="42">
        <v>52.2</v>
      </c>
      <c r="CC8" s="40">
        <v>58.2</v>
      </c>
      <c r="CD8" s="40">
        <v>46.3</v>
      </c>
      <c r="CE8" s="40">
        <v>54</v>
      </c>
      <c r="CF8" s="40">
        <v>52.2</v>
      </c>
      <c r="CG8" s="40">
        <v>53.1</v>
      </c>
      <c r="CH8" s="40">
        <v>54.1</v>
      </c>
      <c r="CI8" s="40">
        <v>54</v>
      </c>
      <c r="CJ8" s="40">
        <v>55.2</v>
      </c>
      <c r="CK8" s="40">
        <v>44.9</v>
      </c>
      <c r="CL8" s="40">
        <v>51.7</v>
      </c>
      <c r="CM8" s="40">
        <v>47.5</v>
      </c>
      <c r="CN8" s="40">
        <v>46</v>
      </c>
      <c r="CO8" s="40">
        <v>55.2</v>
      </c>
      <c r="CP8" s="40">
        <v>50.8</v>
      </c>
      <c r="CQ8" s="40">
        <v>51.2</v>
      </c>
      <c r="CR8" s="40">
        <v>51.1</v>
      </c>
      <c r="CS8" s="40">
        <v>55.1</v>
      </c>
      <c r="CT8" s="40">
        <v>50.9</v>
      </c>
      <c r="CU8" s="40">
        <v>45.1</v>
      </c>
      <c r="CV8" s="40">
        <v>52</v>
      </c>
      <c r="CW8" s="40">
        <v>51.4</v>
      </c>
      <c r="CX8" s="40"/>
    </row>
    <row r="9" spans="1:102">
      <c r="A9" s="39">
        <v>2008</v>
      </c>
      <c r="B9" s="40">
        <v>45.5</v>
      </c>
      <c r="C9" s="40">
        <v>39</v>
      </c>
      <c r="D9" s="40">
        <v>42</v>
      </c>
      <c r="E9" s="40">
        <v>31</v>
      </c>
      <c r="F9" s="40">
        <v>50</v>
      </c>
      <c r="G9" s="40">
        <v>51</v>
      </c>
      <c r="H9" s="40">
        <v>50</v>
      </c>
      <c r="I9" s="40">
        <v>44</v>
      </c>
      <c r="J9" s="40">
        <v>45</v>
      </c>
      <c r="K9" s="40">
        <v>46.5</v>
      </c>
      <c r="L9" s="40">
        <v>50.5</v>
      </c>
      <c r="M9" s="40">
        <v>47.5</v>
      </c>
      <c r="N9" s="40">
        <v>49</v>
      </c>
      <c r="O9" s="40">
        <v>49.5</v>
      </c>
      <c r="P9" s="40">
        <v>46</v>
      </c>
      <c r="Q9" s="40">
        <v>48.5</v>
      </c>
      <c r="R9" s="40">
        <v>45</v>
      </c>
      <c r="S9" s="40">
        <v>55</v>
      </c>
      <c r="T9" s="40">
        <v>45</v>
      </c>
      <c r="U9" s="40">
        <v>26.5</v>
      </c>
      <c r="V9" s="40">
        <v>48</v>
      </c>
      <c r="W9" s="40">
        <v>50.5</v>
      </c>
      <c r="X9" s="40">
        <v>47.5</v>
      </c>
      <c r="Y9" s="40">
        <v>53.5</v>
      </c>
      <c r="Z9" s="40">
        <v>47</v>
      </c>
      <c r="AA9" s="40">
        <v>36.5</v>
      </c>
      <c r="AB9" s="40">
        <v>31.5</v>
      </c>
      <c r="AC9" s="40">
        <v>46.5</v>
      </c>
      <c r="AD9" s="40">
        <v>47</v>
      </c>
      <c r="AE9" s="40">
        <v>44</v>
      </c>
      <c r="AF9" s="40">
        <v>44.5</v>
      </c>
      <c r="AG9" s="40">
        <v>45</v>
      </c>
      <c r="AH9" s="40">
        <v>45</v>
      </c>
      <c r="AI9" s="40">
        <v>44.5</v>
      </c>
      <c r="AJ9" s="40">
        <v>45</v>
      </c>
      <c r="AK9" s="40">
        <v>41.5</v>
      </c>
      <c r="AL9" s="40">
        <v>46.5</v>
      </c>
      <c r="AM9" s="40">
        <v>53.5</v>
      </c>
      <c r="AN9" s="40">
        <v>44</v>
      </c>
      <c r="AO9" s="40">
        <v>47</v>
      </c>
      <c r="AP9" s="40">
        <v>50</v>
      </c>
      <c r="AQ9" s="40">
        <v>48.5</v>
      </c>
      <c r="AR9" s="40">
        <v>40</v>
      </c>
      <c r="AS9" s="40">
        <v>48</v>
      </c>
      <c r="AT9" s="40">
        <v>44.5</v>
      </c>
      <c r="AU9" s="40">
        <v>49.5</v>
      </c>
      <c r="AV9" s="40">
        <v>50</v>
      </c>
      <c r="AW9" s="40">
        <v>47</v>
      </c>
      <c r="AX9" s="40">
        <v>46.5</v>
      </c>
      <c r="AY9" s="40">
        <v>53</v>
      </c>
      <c r="AZ9" s="40">
        <v>42</v>
      </c>
      <c r="BA9" s="40">
        <v>46</v>
      </c>
      <c r="BB9" s="40">
        <v>46.5</v>
      </c>
      <c r="BC9" s="40">
        <v>47</v>
      </c>
      <c r="BD9" s="40">
        <v>48</v>
      </c>
      <c r="BE9" s="40">
        <v>42.5</v>
      </c>
      <c r="BF9" s="40">
        <v>47</v>
      </c>
      <c r="BG9" s="40">
        <v>47</v>
      </c>
      <c r="BH9" s="40">
        <v>28.5</v>
      </c>
      <c r="BI9" s="40">
        <v>50.5</v>
      </c>
      <c r="BJ9" s="40">
        <v>42</v>
      </c>
      <c r="BK9" s="40">
        <v>47.5</v>
      </c>
      <c r="BL9" s="40">
        <v>45</v>
      </c>
      <c r="BM9" s="40">
        <v>51</v>
      </c>
      <c r="BN9" s="40">
        <v>41.5</v>
      </c>
      <c r="BO9" s="40">
        <v>45</v>
      </c>
      <c r="BP9" s="40">
        <v>44.5</v>
      </c>
      <c r="BQ9" s="40">
        <v>33.5</v>
      </c>
      <c r="BR9" s="40">
        <v>38</v>
      </c>
      <c r="BS9" s="40">
        <v>44.5</v>
      </c>
      <c r="BT9" s="40">
        <v>53.5</v>
      </c>
      <c r="BU9" s="40">
        <v>48</v>
      </c>
      <c r="BV9" s="40">
        <v>37.5</v>
      </c>
      <c r="BW9" s="40">
        <v>48.5</v>
      </c>
      <c r="BX9" s="40">
        <v>51.5</v>
      </c>
      <c r="BY9" s="40">
        <v>51</v>
      </c>
      <c r="BZ9" s="40">
        <v>44.5</v>
      </c>
      <c r="CA9" s="42">
        <v>41.5</v>
      </c>
      <c r="CB9" s="42">
        <v>41.5</v>
      </c>
      <c r="CC9" s="40">
        <v>48.5</v>
      </c>
      <c r="CD9" s="40">
        <v>26.5</v>
      </c>
      <c r="CE9" s="40">
        <v>50.5</v>
      </c>
      <c r="CF9" s="40">
        <v>51</v>
      </c>
      <c r="CG9" s="40">
        <v>48.5</v>
      </c>
      <c r="CH9" s="40">
        <v>54.5</v>
      </c>
      <c r="CI9" s="40">
        <v>46.5</v>
      </c>
      <c r="CJ9" s="40">
        <v>49.5</v>
      </c>
      <c r="CK9" s="40">
        <v>34</v>
      </c>
      <c r="CL9" s="40">
        <v>38</v>
      </c>
      <c r="CM9" s="40">
        <v>41</v>
      </c>
      <c r="CN9" s="40">
        <v>42.5</v>
      </c>
      <c r="CO9" s="40">
        <v>41.5</v>
      </c>
      <c r="CP9" s="40">
        <v>50.5</v>
      </c>
      <c r="CQ9" s="40">
        <v>30.5</v>
      </c>
      <c r="CR9" s="40">
        <v>47.5</v>
      </c>
      <c r="CS9" s="40">
        <v>46.5</v>
      </c>
      <c r="CT9" s="40">
        <v>45</v>
      </c>
      <c r="CU9" s="40">
        <v>45.5</v>
      </c>
      <c r="CV9" s="40">
        <v>45.5</v>
      </c>
      <c r="CW9" s="40">
        <v>46.5</v>
      </c>
      <c r="CX9" s="40"/>
    </row>
    <row r="10" spans="1:102">
      <c r="A10" s="39">
        <v>2009</v>
      </c>
      <c r="B10" s="40">
        <f>+B121</f>
        <v>51</v>
      </c>
      <c r="C10" s="40">
        <f t="shared" ref="C10:BN11" si="0">+C121</f>
        <v>51</v>
      </c>
      <c r="D10" s="40">
        <f t="shared" si="0"/>
        <v>46</v>
      </c>
      <c r="E10" s="40">
        <f t="shared" si="0"/>
        <v>42</v>
      </c>
      <c r="F10" s="40">
        <f t="shared" si="0"/>
        <v>55</v>
      </c>
      <c r="G10" s="40">
        <f t="shared" si="0"/>
        <v>53</v>
      </c>
      <c r="H10" s="40">
        <f t="shared" si="0"/>
        <v>47</v>
      </c>
      <c r="I10" s="40">
        <f t="shared" si="0"/>
        <v>52</v>
      </c>
      <c r="J10" s="40">
        <f t="shared" si="0"/>
        <v>50</v>
      </c>
      <c r="K10" s="40">
        <f t="shared" si="0"/>
        <v>44</v>
      </c>
      <c r="L10" s="40">
        <f t="shared" si="0"/>
        <v>53</v>
      </c>
      <c r="M10" s="40">
        <f t="shared" si="0"/>
        <v>48</v>
      </c>
      <c r="N10" s="40">
        <f t="shared" si="0"/>
        <v>45</v>
      </c>
      <c r="O10" s="40">
        <f t="shared" si="0"/>
        <v>55</v>
      </c>
      <c r="P10" s="40">
        <f t="shared" si="0"/>
        <v>54</v>
      </c>
      <c r="Q10" s="40">
        <f t="shared" si="0"/>
        <v>53</v>
      </c>
      <c r="R10" s="40">
        <f t="shared" si="0"/>
        <v>47</v>
      </c>
      <c r="S10" s="40">
        <f t="shared" si="0"/>
        <v>55</v>
      </c>
      <c r="T10" s="40">
        <f t="shared" si="0"/>
        <v>46</v>
      </c>
      <c r="U10" s="40">
        <f t="shared" si="0"/>
        <v>37</v>
      </c>
      <c r="V10" s="40">
        <f t="shared" si="0"/>
        <v>50</v>
      </c>
      <c r="W10" s="40">
        <f t="shared" si="0"/>
        <v>48</v>
      </c>
      <c r="X10" s="40">
        <f t="shared" si="0"/>
        <v>52</v>
      </c>
      <c r="Y10" s="40">
        <f t="shared" si="0"/>
        <v>53</v>
      </c>
      <c r="Z10" s="40">
        <f t="shared" si="0"/>
        <v>54</v>
      </c>
      <c r="AA10" s="40">
        <f t="shared" si="0"/>
        <v>40</v>
      </c>
      <c r="AB10" s="40">
        <f t="shared" si="0"/>
        <v>44</v>
      </c>
      <c r="AC10" s="40">
        <f t="shared" si="0"/>
        <v>49</v>
      </c>
      <c r="AD10" s="40">
        <f t="shared" si="0"/>
        <v>50</v>
      </c>
      <c r="AE10" s="40">
        <f t="shared" si="0"/>
        <v>49</v>
      </c>
      <c r="AF10" s="40">
        <f t="shared" si="0"/>
        <v>50</v>
      </c>
      <c r="AG10" s="40">
        <f t="shared" si="0"/>
        <v>50</v>
      </c>
      <c r="AH10" s="40">
        <f t="shared" si="0"/>
        <v>42</v>
      </c>
      <c r="AI10" s="40">
        <f t="shared" si="0"/>
        <v>48</v>
      </c>
      <c r="AJ10" s="40">
        <f t="shared" si="0"/>
        <v>49</v>
      </c>
      <c r="AK10" s="40">
        <f t="shared" si="0"/>
        <v>56</v>
      </c>
      <c r="AL10" s="40">
        <f t="shared" si="0"/>
        <v>53</v>
      </c>
      <c r="AM10" s="40">
        <f t="shared" si="0"/>
        <v>49</v>
      </c>
      <c r="AN10" s="40">
        <f t="shared" si="0"/>
        <v>48</v>
      </c>
      <c r="AO10" s="40">
        <f t="shared" si="0"/>
        <v>44</v>
      </c>
      <c r="AP10" s="40">
        <f t="shared" si="0"/>
        <v>50</v>
      </c>
      <c r="AQ10" s="40">
        <f t="shared" si="0"/>
        <v>43</v>
      </c>
      <c r="AR10" s="40">
        <f t="shared" si="0"/>
        <v>51</v>
      </c>
      <c r="AS10" s="40">
        <f t="shared" si="0"/>
        <v>52</v>
      </c>
      <c r="AT10" s="40">
        <f t="shared" si="0"/>
        <v>43</v>
      </c>
      <c r="AU10" s="40">
        <f t="shared" si="0"/>
        <v>53</v>
      </c>
      <c r="AV10" s="40">
        <f t="shared" si="0"/>
        <v>53</v>
      </c>
      <c r="AW10" s="40">
        <f t="shared" si="0"/>
        <v>53</v>
      </c>
      <c r="AX10" s="40">
        <f t="shared" si="0"/>
        <v>53</v>
      </c>
      <c r="AY10" s="40">
        <f t="shared" si="0"/>
        <v>56</v>
      </c>
      <c r="AZ10" s="40">
        <f t="shared" si="0"/>
        <v>51</v>
      </c>
      <c r="BA10" s="40">
        <f t="shared" si="0"/>
        <v>51</v>
      </c>
      <c r="BB10" s="40">
        <f t="shared" si="0"/>
        <v>50</v>
      </c>
      <c r="BC10" s="40">
        <f t="shared" si="0"/>
        <v>54</v>
      </c>
      <c r="BD10" s="40">
        <f t="shared" si="0"/>
        <v>52</v>
      </c>
      <c r="BE10" s="40">
        <f t="shared" si="0"/>
        <v>48</v>
      </c>
      <c r="BF10" s="40">
        <f t="shared" si="0"/>
        <v>50</v>
      </c>
      <c r="BG10" s="40">
        <f t="shared" si="0"/>
        <v>51</v>
      </c>
      <c r="BH10" s="40">
        <f t="shared" si="0"/>
        <v>38</v>
      </c>
      <c r="BI10" s="40">
        <f t="shared" si="0"/>
        <v>53</v>
      </c>
      <c r="BJ10" s="40">
        <f t="shared" si="0"/>
        <v>49</v>
      </c>
      <c r="BK10" s="40">
        <f t="shared" si="0"/>
        <v>56</v>
      </c>
      <c r="BL10" s="40">
        <f t="shared" si="0"/>
        <v>52</v>
      </c>
      <c r="BM10" s="40">
        <f t="shared" si="0"/>
        <v>54</v>
      </c>
      <c r="BN10" s="40">
        <f t="shared" si="0"/>
        <v>54</v>
      </c>
      <c r="BO10" s="40">
        <f t="shared" ref="BO10:CW14" si="1">+BO121</f>
        <v>45</v>
      </c>
      <c r="BP10" s="40">
        <f t="shared" si="1"/>
        <v>53</v>
      </c>
      <c r="BQ10" s="40">
        <f t="shared" si="1"/>
        <v>46</v>
      </c>
      <c r="BR10" s="40">
        <f t="shared" si="1"/>
        <v>56</v>
      </c>
      <c r="BS10" s="40">
        <f t="shared" si="1"/>
        <v>51</v>
      </c>
      <c r="BT10" s="40">
        <f t="shared" si="1"/>
        <v>53</v>
      </c>
      <c r="BU10" s="40">
        <f t="shared" si="1"/>
        <v>50</v>
      </c>
      <c r="BV10" s="40">
        <f t="shared" si="1"/>
        <v>53</v>
      </c>
      <c r="BW10" s="40">
        <f t="shared" si="1"/>
        <v>50</v>
      </c>
      <c r="BX10" s="40">
        <f t="shared" si="1"/>
        <v>55</v>
      </c>
      <c r="BY10" s="40">
        <f t="shared" si="1"/>
        <v>50</v>
      </c>
      <c r="BZ10" s="40">
        <f t="shared" si="1"/>
        <v>53</v>
      </c>
      <c r="CA10" s="40">
        <f t="shared" si="1"/>
        <v>53</v>
      </c>
      <c r="CB10" s="40">
        <f t="shared" si="1"/>
        <v>53</v>
      </c>
      <c r="CC10" s="40">
        <f t="shared" si="1"/>
        <v>57</v>
      </c>
      <c r="CD10" s="40">
        <f t="shared" si="1"/>
        <v>45</v>
      </c>
      <c r="CE10" s="40">
        <f t="shared" si="1"/>
        <v>50</v>
      </c>
      <c r="CF10" s="40">
        <f t="shared" si="1"/>
        <v>54</v>
      </c>
      <c r="CG10" s="40">
        <f t="shared" si="1"/>
        <v>55</v>
      </c>
      <c r="CH10" s="40">
        <f t="shared" si="1"/>
        <v>54</v>
      </c>
      <c r="CI10" s="40">
        <f t="shared" si="1"/>
        <v>52</v>
      </c>
      <c r="CJ10" s="40">
        <f t="shared" si="1"/>
        <v>54</v>
      </c>
      <c r="CK10" s="40">
        <f t="shared" si="1"/>
        <v>45</v>
      </c>
      <c r="CL10" s="40">
        <f t="shared" si="1"/>
        <v>51</v>
      </c>
      <c r="CM10" s="40">
        <f t="shared" si="1"/>
        <v>46</v>
      </c>
      <c r="CN10" s="40">
        <f t="shared" si="1"/>
        <v>46</v>
      </c>
      <c r="CO10" s="40">
        <f t="shared" si="1"/>
        <v>51</v>
      </c>
      <c r="CP10" s="40">
        <f t="shared" si="1"/>
        <v>53</v>
      </c>
      <c r="CQ10" s="40">
        <f t="shared" si="1"/>
        <v>33</v>
      </c>
      <c r="CR10" s="40">
        <f t="shared" si="1"/>
        <v>46</v>
      </c>
      <c r="CS10" s="40">
        <f t="shared" si="1"/>
        <v>50</v>
      </c>
      <c r="CT10" s="40">
        <f t="shared" si="1"/>
        <v>43</v>
      </c>
      <c r="CU10" s="40">
        <f t="shared" si="1"/>
        <v>50</v>
      </c>
      <c r="CV10" s="40">
        <f t="shared" si="1"/>
        <v>42</v>
      </c>
      <c r="CW10" s="40">
        <f t="shared" si="1"/>
        <v>52</v>
      </c>
      <c r="CX10" s="40"/>
    </row>
    <row r="11" spans="1:102">
      <c r="A11" s="39">
        <v>2010</v>
      </c>
      <c r="B11" s="40">
        <f t="shared" ref="B11:Q14" si="2">+B122</f>
        <v>48</v>
      </c>
      <c r="C11" s="40">
        <f t="shared" si="2"/>
        <v>47</v>
      </c>
      <c r="D11" s="40">
        <f t="shared" si="2"/>
        <v>52</v>
      </c>
      <c r="E11" s="40">
        <f t="shared" si="2"/>
        <v>42</v>
      </c>
      <c r="F11" s="40">
        <f t="shared" si="2"/>
        <v>55</v>
      </c>
      <c r="G11" s="40">
        <f t="shared" si="2"/>
        <v>53</v>
      </c>
      <c r="H11" s="40">
        <f t="shared" si="2"/>
        <v>52</v>
      </c>
      <c r="I11" s="40">
        <f t="shared" si="2"/>
        <v>46</v>
      </c>
      <c r="J11" s="40">
        <f t="shared" si="2"/>
        <v>52</v>
      </c>
      <c r="K11" s="40">
        <f t="shared" si="2"/>
        <v>50</v>
      </c>
      <c r="L11" s="40">
        <f t="shared" si="2"/>
        <v>50</v>
      </c>
      <c r="M11" s="40">
        <f t="shared" si="2"/>
        <v>54</v>
      </c>
      <c r="N11" s="40">
        <f t="shared" si="2"/>
        <v>47</v>
      </c>
      <c r="O11" s="40">
        <f t="shared" si="2"/>
        <v>53</v>
      </c>
      <c r="P11" s="40">
        <f t="shared" si="2"/>
        <v>53</v>
      </c>
      <c r="Q11" s="40">
        <f t="shared" si="2"/>
        <v>53</v>
      </c>
      <c r="R11" s="40">
        <f t="shared" si="0"/>
        <v>51</v>
      </c>
      <c r="S11" s="40">
        <f t="shared" si="0"/>
        <v>55</v>
      </c>
      <c r="T11" s="40">
        <f t="shared" si="0"/>
        <v>54</v>
      </c>
      <c r="U11" s="40">
        <f t="shared" si="0"/>
        <v>41</v>
      </c>
      <c r="V11" s="40">
        <f t="shared" si="0"/>
        <v>53</v>
      </c>
      <c r="W11" s="40">
        <f t="shared" si="0"/>
        <v>56</v>
      </c>
      <c r="X11" s="40">
        <f t="shared" si="0"/>
        <v>51</v>
      </c>
      <c r="Y11" s="40">
        <f t="shared" si="0"/>
        <v>57</v>
      </c>
      <c r="Z11" s="40">
        <f t="shared" si="0"/>
        <v>50</v>
      </c>
      <c r="AA11" s="40">
        <f t="shared" si="0"/>
        <v>46</v>
      </c>
      <c r="AB11" s="40">
        <f t="shared" si="0"/>
        <v>42</v>
      </c>
      <c r="AC11" s="40">
        <f t="shared" si="0"/>
        <v>56</v>
      </c>
      <c r="AD11" s="40">
        <f t="shared" si="0"/>
        <v>51</v>
      </c>
      <c r="AE11" s="40">
        <f t="shared" si="0"/>
        <v>50</v>
      </c>
      <c r="AF11" s="40">
        <f t="shared" si="0"/>
        <v>53</v>
      </c>
      <c r="AG11" s="40">
        <f t="shared" si="0"/>
        <v>51</v>
      </c>
      <c r="AH11" s="40">
        <f t="shared" si="0"/>
        <v>52</v>
      </c>
      <c r="AI11" s="40">
        <f t="shared" si="0"/>
        <v>53</v>
      </c>
      <c r="AJ11" s="40">
        <f t="shared" si="0"/>
        <v>50</v>
      </c>
      <c r="AK11" s="40">
        <f t="shared" si="0"/>
        <v>46</v>
      </c>
      <c r="AL11" s="40">
        <f t="shared" si="0"/>
        <v>48</v>
      </c>
      <c r="AM11" s="40">
        <f t="shared" si="0"/>
        <v>59</v>
      </c>
      <c r="AN11" s="40">
        <f t="shared" si="0"/>
        <v>50</v>
      </c>
      <c r="AO11" s="40">
        <f t="shared" si="0"/>
        <v>48</v>
      </c>
      <c r="AP11" s="40">
        <f t="shared" si="0"/>
        <v>51</v>
      </c>
      <c r="AQ11" s="40">
        <f t="shared" si="0"/>
        <v>55</v>
      </c>
      <c r="AR11" s="40">
        <f t="shared" si="0"/>
        <v>48</v>
      </c>
      <c r="AS11" s="40">
        <f t="shared" si="0"/>
        <v>49</v>
      </c>
      <c r="AT11" s="40">
        <f t="shared" si="0"/>
        <v>55</v>
      </c>
      <c r="AU11" s="40">
        <f t="shared" si="0"/>
        <v>45</v>
      </c>
      <c r="AV11" s="40">
        <f t="shared" si="0"/>
        <v>55</v>
      </c>
      <c r="AW11" s="40">
        <f t="shared" si="0"/>
        <v>52</v>
      </c>
      <c r="AX11" s="40">
        <f t="shared" si="0"/>
        <v>52</v>
      </c>
      <c r="AY11" s="40">
        <f t="shared" si="0"/>
        <v>47</v>
      </c>
      <c r="AZ11" s="40">
        <f t="shared" si="0"/>
        <v>46</v>
      </c>
      <c r="BA11" s="40">
        <f t="shared" si="0"/>
        <v>49</v>
      </c>
      <c r="BB11" s="40">
        <f t="shared" si="0"/>
        <v>52</v>
      </c>
      <c r="BC11" s="40">
        <f t="shared" si="0"/>
        <v>45</v>
      </c>
      <c r="BD11" s="40">
        <f t="shared" si="0"/>
        <v>53</v>
      </c>
      <c r="BE11" s="40">
        <f t="shared" si="0"/>
        <v>49</v>
      </c>
      <c r="BF11" s="40">
        <f t="shared" si="0"/>
        <v>54</v>
      </c>
      <c r="BG11" s="40">
        <f t="shared" si="0"/>
        <v>47</v>
      </c>
      <c r="BH11" s="40">
        <f t="shared" si="0"/>
        <v>41</v>
      </c>
      <c r="BI11" s="40">
        <f t="shared" si="0"/>
        <v>55</v>
      </c>
      <c r="BJ11" s="40">
        <f t="shared" si="0"/>
        <v>48</v>
      </c>
      <c r="BK11" s="40">
        <f t="shared" si="0"/>
        <v>46</v>
      </c>
      <c r="BL11" s="40">
        <f t="shared" si="0"/>
        <v>45</v>
      </c>
      <c r="BM11" s="40">
        <f t="shared" si="0"/>
        <v>57</v>
      </c>
      <c r="BN11" s="40">
        <f t="shared" si="0"/>
        <v>50</v>
      </c>
      <c r="BO11" s="40">
        <f t="shared" si="1"/>
        <v>54</v>
      </c>
      <c r="BP11" s="40">
        <f t="shared" si="1"/>
        <v>49</v>
      </c>
      <c r="BQ11" s="40">
        <f t="shared" si="1"/>
        <v>44</v>
      </c>
      <c r="BR11" s="40">
        <f t="shared" si="1"/>
        <v>49</v>
      </c>
      <c r="BS11" s="40">
        <f t="shared" si="1"/>
        <v>49</v>
      </c>
      <c r="BT11" s="40">
        <f t="shared" si="1"/>
        <v>52.9</v>
      </c>
      <c r="BU11" s="40">
        <f t="shared" si="1"/>
        <v>52</v>
      </c>
      <c r="BV11" s="40">
        <f t="shared" si="1"/>
        <v>47</v>
      </c>
      <c r="BW11" s="40">
        <f t="shared" si="1"/>
        <v>48</v>
      </c>
      <c r="BX11" s="40">
        <f t="shared" si="1"/>
        <v>55</v>
      </c>
      <c r="BY11" s="40">
        <f t="shared" si="1"/>
        <v>46</v>
      </c>
      <c r="BZ11" s="40">
        <f t="shared" si="1"/>
        <v>44</v>
      </c>
      <c r="CA11" s="40">
        <f t="shared" si="1"/>
        <v>52</v>
      </c>
      <c r="CB11" s="40">
        <f t="shared" si="1"/>
        <v>52</v>
      </c>
      <c r="CC11" s="40">
        <f t="shared" si="1"/>
        <v>51</v>
      </c>
      <c r="CD11" s="40">
        <f t="shared" si="1"/>
        <v>43</v>
      </c>
      <c r="CE11" s="40">
        <f t="shared" si="1"/>
        <v>54</v>
      </c>
      <c r="CF11" s="40">
        <f t="shared" si="1"/>
        <v>52</v>
      </c>
      <c r="CG11" s="40">
        <f t="shared" si="1"/>
        <v>55</v>
      </c>
      <c r="CH11" s="40">
        <f t="shared" si="1"/>
        <v>57</v>
      </c>
      <c r="CI11" s="40">
        <f t="shared" si="1"/>
        <v>48</v>
      </c>
      <c r="CJ11" s="40">
        <f t="shared" si="1"/>
        <v>55</v>
      </c>
      <c r="CK11" s="40">
        <f t="shared" si="1"/>
        <v>46</v>
      </c>
      <c r="CL11" s="40">
        <f t="shared" si="1"/>
        <v>48</v>
      </c>
      <c r="CM11" s="40">
        <f t="shared" si="1"/>
        <v>47</v>
      </c>
      <c r="CN11" s="40">
        <f t="shared" si="1"/>
        <v>44</v>
      </c>
      <c r="CO11" s="40">
        <f t="shared" si="1"/>
        <v>47</v>
      </c>
      <c r="CP11" s="40">
        <f t="shared" si="1"/>
        <v>46</v>
      </c>
      <c r="CQ11" s="40">
        <f t="shared" si="1"/>
        <v>42</v>
      </c>
      <c r="CR11" s="40">
        <f t="shared" si="1"/>
        <v>45</v>
      </c>
      <c r="CS11" s="40">
        <f t="shared" si="1"/>
        <v>51</v>
      </c>
      <c r="CT11" s="40">
        <f t="shared" si="1"/>
        <v>55</v>
      </c>
      <c r="CU11" s="40">
        <f t="shared" si="1"/>
        <v>50</v>
      </c>
      <c r="CV11" s="40">
        <f t="shared" si="1"/>
        <v>53</v>
      </c>
      <c r="CW11" s="40">
        <f t="shared" si="1"/>
        <v>42</v>
      </c>
      <c r="CX11" s="40"/>
    </row>
    <row r="12" spans="1:102">
      <c r="A12" s="39">
        <v>2011</v>
      </c>
      <c r="B12" s="40">
        <f t="shared" si="2"/>
        <v>50</v>
      </c>
      <c r="C12" s="40">
        <f t="shared" ref="C12:BN14" si="3">+C123</f>
        <v>46</v>
      </c>
      <c r="D12" s="40">
        <f t="shared" si="3"/>
        <v>52</v>
      </c>
      <c r="E12" s="40">
        <f t="shared" si="3"/>
        <v>43</v>
      </c>
      <c r="F12" s="40">
        <f t="shared" si="3"/>
        <v>55</v>
      </c>
      <c r="G12" s="40">
        <f t="shared" si="3"/>
        <v>57</v>
      </c>
      <c r="H12" s="40">
        <f t="shared" si="3"/>
        <v>55</v>
      </c>
      <c r="I12" s="40">
        <f t="shared" si="3"/>
        <v>51</v>
      </c>
      <c r="J12" s="40">
        <f t="shared" si="3"/>
        <v>56</v>
      </c>
      <c r="K12" s="40">
        <f t="shared" si="3"/>
        <v>55</v>
      </c>
      <c r="L12" s="40">
        <f t="shared" si="3"/>
        <v>49</v>
      </c>
      <c r="M12" s="40">
        <f t="shared" si="3"/>
        <v>55</v>
      </c>
      <c r="N12" s="40">
        <f t="shared" si="3"/>
        <v>51</v>
      </c>
      <c r="O12" s="40">
        <f t="shared" si="3"/>
        <v>52</v>
      </c>
      <c r="P12" s="40">
        <f t="shared" si="3"/>
        <v>52</v>
      </c>
      <c r="Q12" s="40">
        <f t="shared" si="3"/>
        <v>62</v>
      </c>
      <c r="R12" s="40">
        <f t="shared" si="3"/>
        <v>47</v>
      </c>
      <c r="S12" s="40">
        <f t="shared" si="3"/>
        <v>52</v>
      </c>
      <c r="T12" s="40">
        <f t="shared" si="3"/>
        <v>51</v>
      </c>
      <c r="U12" s="40">
        <f t="shared" si="3"/>
        <v>41</v>
      </c>
      <c r="V12" s="40">
        <f t="shared" si="3"/>
        <v>52</v>
      </c>
      <c r="W12" s="40">
        <f t="shared" si="3"/>
        <v>59</v>
      </c>
      <c r="X12" s="40">
        <f t="shared" si="3"/>
        <v>61</v>
      </c>
      <c r="Y12" s="40">
        <f t="shared" si="3"/>
        <v>53</v>
      </c>
      <c r="Z12" s="40">
        <f t="shared" si="3"/>
        <v>52</v>
      </c>
      <c r="AA12" s="40">
        <f t="shared" si="3"/>
        <v>32</v>
      </c>
      <c r="AB12" s="40">
        <f t="shared" si="3"/>
        <v>43</v>
      </c>
      <c r="AC12" s="40">
        <f t="shared" si="3"/>
        <v>57</v>
      </c>
      <c r="AD12" s="40">
        <f t="shared" si="3"/>
        <v>52</v>
      </c>
      <c r="AE12" s="40">
        <f t="shared" si="3"/>
        <v>48</v>
      </c>
      <c r="AF12" s="40">
        <f t="shared" si="3"/>
        <v>59</v>
      </c>
      <c r="AG12" s="40">
        <f t="shared" si="3"/>
        <v>49</v>
      </c>
      <c r="AH12" s="40">
        <f t="shared" si="3"/>
        <v>58</v>
      </c>
      <c r="AI12" s="40">
        <f t="shared" si="3"/>
        <v>52</v>
      </c>
      <c r="AJ12" s="40">
        <f t="shared" si="3"/>
        <v>52</v>
      </c>
      <c r="AK12" s="40">
        <f t="shared" si="3"/>
        <v>38</v>
      </c>
      <c r="AL12" s="40">
        <f t="shared" si="3"/>
        <v>51</v>
      </c>
      <c r="AM12" s="40">
        <f t="shared" si="3"/>
        <v>59</v>
      </c>
      <c r="AN12" s="40">
        <f t="shared" si="3"/>
        <v>53</v>
      </c>
      <c r="AO12" s="40">
        <f t="shared" si="3"/>
        <v>52</v>
      </c>
      <c r="AP12" s="40">
        <f t="shared" si="3"/>
        <v>50</v>
      </c>
      <c r="AQ12" s="40">
        <f t="shared" si="3"/>
        <v>56</v>
      </c>
      <c r="AR12" s="40">
        <f t="shared" si="3"/>
        <v>44</v>
      </c>
      <c r="AS12" s="40">
        <f t="shared" si="3"/>
        <v>43</v>
      </c>
      <c r="AT12" s="40">
        <f t="shared" si="3"/>
        <v>51</v>
      </c>
      <c r="AU12" s="40">
        <f t="shared" si="3"/>
        <v>51</v>
      </c>
      <c r="AV12" s="40">
        <f t="shared" si="3"/>
        <v>53</v>
      </c>
      <c r="AW12" s="40">
        <f t="shared" si="3"/>
        <v>55</v>
      </c>
      <c r="AX12" s="40">
        <f t="shared" si="3"/>
        <v>56</v>
      </c>
      <c r="AY12" s="40">
        <f t="shared" si="3"/>
        <v>54</v>
      </c>
      <c r="AZ12" s="40">
        <f t="shared" si="3"/>
        <v>42</v>
      </c>
      <c r="BA12" s="40">
        <f t="shared" si="3"/>
        <v>55</v>
      </c>
      <c r="BB12" s="40">
        <f t="shared" si="3"/>
        <v>60</v>
      </c>
      <c r="BC12" s="40">
        <f t="shared" si="3"/>
        <v>50</v>
      </c>
      <c r="BD12" s="40">
        <f t="shared" si="3"/>
        <v>49</v>
      </c>
      <c r="BE12" s="40">
        <f t="shared" si="3"/>
        <v>40</v>
      </c>
      <c r="BF12" s="40">
        <f t="shared" si="3"/>
        <v>57</v>
      </c>
      <c r="BG12" s="40">
        <f t="shared" si="3"/>
        <v>51</v>
      </c>
      <c r="BH12" s="40">
        <f t="shared" si="3"/>
        <v>43</v>
      </c>
      <c r="BI12" s="40">
        <f t="shared" si="3"/>
        <v>53</v>
      </c>
      <c r="BJ12" s="40">
        <f t="shared" si="3"/>
        <v>46</v>
      </c>
      <c r="BK12" s="40">
        <f t="shared" si="3"/>
        <v>51</v>
      </c>
      <c r="BL12" s="40">
        <f t="shared" si="3"/>
        <v>48</v>
      </c>
      <c r="BM12" s="40">
        <f t="shared" si="3"/>
        <v>57</v>
      </c>
      <c r="BN12" s="40">
        <f t="shared" si="3"/>
        <v>43</v>
      </c>
      <c r="BO12" s="40">
        <f t="shared" si="1"/>
        <v>51</v>
      </c>
      <c r="BP12" s="40">
        <f t="shared" si="1"/>
        <v>44</v>
      </c>
      <c r="BQ12" s="40">
        <f t="shared" si="1"/>
        <v>42</v>
      </c>
      <c r="BR12" s="40">
        <f t="shared" si="1"/>
        <v>45</v>
      </c>
      <c r="BS12" s="40">
        <f t="shared" si="1"/>
        <v>56</v>
      </c>
      <c r="BT12" s="40">
        <f t="shared" si="1"/>
        <v>55.4</v>
      </c>
      <c r="BU12" s="40">
        <f t="shared" si="1"/>
        <v>51</v>
      </c>
      <c r="BV12" s="40">
        <f t="shared" si="1"/>
        <v>35</v>
      </c>
      <c r="BW12" s="40">
        <f t="shared" si="1"/>
        <v>50</v>
      </c>
      <c r="BX12" s="40">
        <f t="shared" si="1"/>
        <v>50</v>
      </c>
      <c r="BY12" s="40">
        <f t="shared" si="1"/>
        <v>50</v>
      </c>
      <c r="BZ12" s="40">
        <f t="shared" si="1"/>
        <v>52</v>
      </c>
      <c r="CA12" s="40">
        <f t="shared" si="1"/>
        <v>49</v>
      </c>
      <c r="CB12" s="40">
        <f t="shared" si="1"/>
        <v>49</v>
      </c>
      <c r="CC12" s="40">
        <f t="shared" si="1"/>
        <v>56</v>
      </c>
      <c r="CD12" s="40">
        <f t="shared" si="1"/>
        <v>43</v>
      </c>
      <c r="CE12" s="40">
        <f t="shared" si="1"/>
        <v>51</v>
      </c>
      <c r="CF12" s="40">
        <f t="shared" si="1"/>
        <v>64</v>
      </c>
      <c r="CG12" s="40">
        <f t="shared" si="1"/>
        <v>51</v>
      </c>
      <c r="CH12" s="40">
        <f t="shared" si="1"/>
        <v>55</v>
      </c>
      <c r="CI12" s="40">
        <f t="shared" si="1"/>
        <v>51</v>
      </c>
      <c r="CJ12" s="40">
        <f t="shared" si="1"/>
        <v>58</v>
      </c>
      <c r="CK12" s="40">
        <f t="shared" si="1"/>
        <v>38</v>
      </c>
      <c r="CL12" s="40">
        <f t="shared" si="1"/>
        <v>53</v>
      </c>
      <c r="CM12" s="40">
        <f t="shared" si="1"/>
        <v>35</v>
      </c>
      <c r="CN12" s="40">
        <f t="shared" si="1"/>
        <v>42</v>
      </c>
      <c r="CO12" s="40">
        <f t="shared" si="1"/>
        <v>45</v>
      </c>
      <c r="CP12" s="40">
        <f t="shared" si="1"/>
        <v>55</v>
      </c>
      <c r="CQ12" s="40">
        <f t="shared" si="1"/>
        <v>45</v>
      </c>
      <c r="CR12" s="40">
        <f t="shared" si="1"/>
        <v>52</v>
      </c>
      <c r="CS12" s="40">
        <f t="shared" si="1"/>
        <v>47</v>
      </c>
      <c r="CT12" s="40">
        <f t="shared" si="1"/>
        <v>52</v>
      </c>
      <c r="CU12" s="40">
        <f t="shared" si="1"/>
        <v>47</v>
      </c>
      <c r="CV12" s="40">
        <f t="shared" si="1"/>
        <v>47</v>
      </c>
      <c r="CW12" s="40">
        <f t="shared" si="1"/>
        <v>53</v>
      </c>
      <c r="CX12" s="40"/>
    </row>
    <row r="13" spans="1:102">
      <c r="A13" s="39">
        <v>2012</v>
      </c>
      <c r="B13" s="40">
        <f t="shared" si="2"/>
        <v>38</v>
      </c>
      <c r="C13" s="40">
        <f t="shared" si="3"/>
        <v>40</v>
      </c>
      <c r="D13" s="40">
        <f t="shared" si="3"/>
        <v>51</v>
      </c>
      <c r="E13" s="40">
        <f t="shared" si="3"/>
        <v>24.3</v>
      </c>
      <c r="F13" s="40">
        <f t="shared" si="3"/>
        <v>38</v>
      </c>
      <c r="G13" s="40">
        <f t="shared" si="3"/>
        <v>47</v>
      </c>
      <c r="H13" s="40">
        <f t="shared" si="3"/>
        <v>44</v>
      </c>
      <c r="I13" s="40">
        <f t="shared" si="3"/>
        <v>45</v>
      </c>
      <c r="J13" s="40">
        <f t="shared" si="3"/>
        <v>46</v>
      </c>
      <c r="K13" s="40">
        <f t="shared" si="3"/>
        <v>46</v>
      </c>
      <c r="L13" s="40">
        <f t="shared" si="3"/>
        <v>42</v>
      </c>
      <c r="M13" s="40">
        <f t="shared" si="3"/>
        <v>39</v>
      </c>
      <c r="N13" s="40">
        <f t="shared" si="3"/>
        <v>40</v>
      </c>
      <c r="O13" s="40">
        <f t="shared" si="3"/>
        <v>39</v>
      </c>
      <c r="P13" s="40">
        <f t="shared" si="3"/>
        <v>37</v>
      </c>
      <c r="Q13" s="40">
        <f t="shared" si="3"/>
        <v>56</v>
      </c>
      <c r="R13" s="40">
        <f t="shared" si="3"/>
        <v>42</v>
      </c>
      <c r="S13" s="40">
        <f t="shared" si="3"/>
        <v>51</v>
      </c>
      <c r="T13" s="40">
        <f t="shared" si="3"/>
        <v>43</v>
      </c>
      <c r="U13" s="40">
        <f t="shared" si="3"/>
        <v>39</v>
      </c>
      <c r="V13" s="40">
        <f t="shared" si="3"/>
        <v>49</v>
      </c>
      <c r="W13" s="40">
        <f t="shared" si="3"/>
        <v>54</v>
      </c>
      <c r="X13" s="40">
        <f t="shared" si="3"/>
        <v>51</v>
      </c>
      <c r="Y13" s="40">
        <f t="shared" si="3"/>
        <v>45</v>
      </c>
      <c r="Z13" s="40">
        <f t="shared" si="3"/>
        <v>40</v>
      </c>
      <c r="AA13" s="40">
        <f t="shared" si="3"/>
        <v>29</v>
      </c>
      <c r="AB13" s="40">
        <f t="shared" si="3"/>
        <v>33</v>
      </c>
      <c r="AC13" s="40">
        <f t="shared" si="3"/>
        <v>44</v>
      </c>
      <c r="AD13" s="40">
        <f t="shared" si="3"/>
        <v>47</v>
      </c>
      <c r="AE13" s="40">
        <f t="shared" si="3"/>
        <v>48</v>
      </c>
      <c r="AF13" s="40">
        <f t="shared" si="3"/>
        <v>53</v>
      </c>
      <c r="AG13" s="40">
        <f t="shared" si="3"/>
        <v>46</v>
      </c>
      <c r="AH13" s="40">
        <f t="shared" si="3"/>
        <v>50</v>
      </c>
      <c r="AI13" s="40">
        <f t="shared" si="3"/>
        <v>40</v>
      </c>
      <c r="AJ13" s="40">
        <f t="shared" si="3"/>
        <v>44</v>
      </c>
      <c r="AK13" s="40">
        <f t="shared" si="3"/>
        <v>41</v>
      </c>
      <c r="AL13" s="40">
        <f t="shared" si="3"/>
        <v>38</v>
      </c>
      <c r="AM13" s="40">
        <f t="shared" si="3"/>
        <v>53</v>
      </c>
      <c r="AN13" s="40">
        <f t="shared" si="3"/>
        <v>37</v>
      </c>
      <c r="AO13" s="40">
        <f t="shared" si="3"/>
        <v>45</v>
      </c>
      <c r="AP13" s="40">
        <f t="shared" si="3"/>
        <v>41</v>
      </c>
      <c r="AQ13" s="40">
        <f t="shared" si="3"/>
        <v>50</v>
      </c>
      <c r="AR13" s="40">
        <f t="shared" si="3"/>
        <v>36</v>
      </c>
      <c r="AS13" s="40">
        <f t="shared" si="3"/>
        <v>49</v>
      </c>
      <c r="AT13" s="40">
        <f t="shared" si="3"/>
        <v>46</v>
      </c>
      <c r="AU13" s="40">
        <f t="shared" si="3"/>
        <v>42</v>
      </c>
      <c r="AV13" s="40">
        <f t="shared" si="3"/>
        <v>50</v>
      </c>
      <c r="AW13" s="40">
        <f t="shared" si="3"/>
        <v>52</v>
      </c>
      <c r="AX13" s="40">
        <f t="shared" si="3"/>
        <v>46</v>
      </c>
      <c r="AY13" s="40">
        <f t="shared" si="3"/>
        <v>50</v>
      </c>
      <c r="AZ13" s="40">
        <f t="shared" si="3"/>
        <v>43</v>
      </c>
      <c r="BA13" s="40">
        <f t="shared" si="3"/>
        <v>47</v>
      </c>
      <c r="BB13" s="40">
        <f t="shared" si="3"/>
        <v>51</v>
      </c>
      <c r="BC13" s="40">
        <f t="shared" si="3"/>
        <v>48</v>
      </c>
      <c r="BD13" s="40">
        <f t="shared" si="3"/>
        <v>47</v>
      </c>
      <c r="BE13" s="40">
        <f t="shared" si="3"/>
        <v>42</v>
      </c>
      <c r="BF13" s="40">
        <f t="shared" si="3"/>
        <v>45</v>
      </c>
      <c r="BG13" s="40">
        <f t="shared" si="3"/>
        <v>52</v>
      </c>
      <c r="BH13" s="40">
        <f t="shared" si="3"/>
        <v>35</v>
      </c>
      <c r="BI13" s="40">
        <f t="shared" si="3"/>
        <v>51</v>
      </c>
      <c r="BJ13" s="40">
        <f t="shared" si="3"/>
        <v>36</v>
      </c>
      <c r="BK13" s="40">
        <f t="shared" si="3"/>
        <v>50</v>
      </c>
      <c r="BL13" s="40">
        <f t="shared" si="3"/>
        <v>45</v>
      </c>
      <c r="BM13" s="40">
        <f t="shared" si="3"/>
        <v>55</v>
      </c>
      <c r="BN13" s="40">
        <f t="shared" si="3"/>
        <v>37</v>
      </c>
      <c r="BO13" s="40">
        <f t="shared" si="1"/>
        <v>42</v>
      </c>
      <c r="BP13" s="40">
        <f t="shared" si="1"/>
        <v>35</v>
      </c>
      <c r="BQ13" s="40">
        <f t="shared" si="1"/>
        <v>32</v>
      </c>
      <c r="BR13" s="40">
        <f t="shared" si="1"/>
        <v>42</v>
      </c>
      <c r="BS13" s="40">
        <f t="shared" si="1"/>
        <v>51</v>
      </c>
      <c r="BT13" s="40">
        <f t="shared" si="1"/>
        <v>49.9</v>
      </c>
      <c r="BU13" s="40">
        <f t="shared" si="1"/>
        <v>50</v>
      </c>
      <c r="BV13" s="40">
        <f t="shared" si="1"/>
        <v>45</v>
      </c>
      <c r="BW13" s="40">
        <f t="shared" si="1"/>
        <v>48</v>
      </c>
      <c r="BX13" s="40">
        <f t="shared" si="1"/>
        <v>36</v>
      </c>
      <c r="BY13" s="40">
        <f t="shared" si="1"/>
        <v>45</v>
      </c>
      <c r="BZ13" s="40">
        <f t="shared" si="1"/>
        <v>49</v>
      </c>
      <c r="CA13" s="40">
        <f t="shared" si="1"/>
        <v>34.200000000000003</v>
      </c>
      <c r="CB13" s="40">
        <f t="shared" si="1"/>
        <v>34.200000000000003</v>
      </c>
      <c r="CC13" s="40">
        <f t="shared" si="1"/>
        <v>52</v>
      </c>
      <c r="CD13" s="40">
        <f t="shared" si="1"/>
        <v>36</v>
      </c>
      <c r="CE13" s="40">
        <f t="shared" si="1"/>
        <v>43</v>
      </c>
      <c r="CF13" s="40">
        <f t="shared" si="1"/>
        <v>49</v>
      </c>
      <c r="CG13" s="40">
        <f t="shared" si="1"/>
        <v>43</v>
      </c>
      <c r="CH13" s="40">
        <f t="shared" si="1"/>
        <v>47</v>
      </c>
      <c r="CI13" s="40">
        <f t="shared" si="1"/>
        <v>48</v>
      </c>
      <c r="CJ13" s="40">
        <f t="shared" si="1"/>
        <v>52</v>
      </c>
      <c r="CK13" s="40">
        <f t="shared" si="1"/>
        <v>39</v>
      </c>
      <c r="CL13" s="40">
        <f t="shared" si="1"/>
        <v>33</v>
      </c>
      <c r="CM13" s="40">
        <f t="shared" si="1"/>
        <v>41</v>
      </c>
      <c r="CN13" s="40">
        <f t="shared" si="1"/>
        <v>42</v>
      </c>
      <c r="CO13" s="40">
        <f t="shared" si="1"/>
        <v>43</v>
      </c>
      <c r="CP13" s="40">
        <f t="shared" si="1"/>
        <v>51</v>
      </c>
      <c r="CQ13" s="40">
        <f t="shared" si="1"/>
        <v>27.8</v>
      </c>
      <c r="CR13" s="40">
        <f t="shared" si="1"/>
        <v>46</v>
      </c>
      <c r="CS13" s="40">
        <f t="shared" si="1"/>
        <v>47</v>
      </c>
      <c r="CT13" s="40">
        <f t="shared" si="1"/>
        <v>44</v>
      </c>
      <c r="CU13" s="40">
        <f t="shared" si="1"/>
        <v>42</v>
      </c>
      <c r="CV13" s="40">
        <f t="shared" si="1"/>
        <v>45</v>
      </c>
      <c r="CW13" s="40">
        <f t="shared" si="1"/>
        <v>45</v>
      </c>
      <c r="CX13" s="40"/>
    </row>
    <row r="14" spans="1:102">
      <c r="A14" s="39">
        <v>2013</v>
      </c>
      <c r="B14" s="40">
        <f t="shared" si="2"/>
        <v>36</v>
      </c>
      <c r="C14" s="40">
        <f t="shared" si="3"/>
        <v>43</v>
      </c>
      <c r="D14" s="40">
        <f t="shared" si="3"/>
        <v>49</v>
      </c>
      <c r="E14" s="40">
        <f t="shared" si="3"/>
        <v>28.9</v>
      </c>
      <c r="F14" s="40">
        <f t="shared" si="3"/>
        <v>44</v>
      </c>
      <c r="G14" s="40">
        <f t="shared" si="3"/>
        <v>45</v>
      </c>
      <c r="H14" s="40">
        <f t="shared" si="3"/>
        <v>46</v>
      </c>
      <c r="I14" s="40">
        <f t="shared" si="3"/>
        <v>41</v>
      </c>
      <c r="J14" s="40">
        <f t="shared" si="3"/>
        <v>49</v>
      </c>
      <c r="K14" s="40">
        <f t="shared" si="3"/>
        <v>48</v>
      </c>
      <c r="L14" s="40">
        <f t="shared" si="3"/>
        <v>44</v>
      </c>
      <c r="M14" s="40">
        <f t="shared" si="3"/>
        <v>48</v>
      </c>
      <c r="N14" s="40">
        <f t="shared" si="3"/>
        <v>35</v>
      </c>
      <c r="O14" s="40">
        <f t="shared" si="3"/>
        <v>41</v>
      </c>
      <c r="P14" s="40">
        <f t="shared" si="3"/>
        <v>44</v>
      </c>
      <c r="Q14" s="40">
        <f t="shared" si="3"/>
        <v>49</v>
      </c>
      <c r="R14" s="40">
        <f t="shared" si="3"/>
        <v>39</v>
      </c>
      <c r="S14" s="40">
        <f t="shared" si="3"/>
        <v>52</v>
      </c>
      <c r="T14" s="40">
        <f t="shared" si="3"/>
        <v>46</v>
      </c>
      <c r="U14" s="40">
        <f t="shared" si="3"/>
        <v>36</v>
      </c>
      <c r="V14" s="40">
        <f t="shared" si="3"/>
        <v>43</v>
      </c>
      <c r="W14" s="40">
        <f t="shared" si="3"/>
        <v>54</v>
      </c>
      <c r="X14" s="40">
        <f t="shared" si="3"/>
        <v>50</v>
      </c>
      <c r="Y14" s="40">
        <f t="shared" si="3"/>
        <v>45</v>
      </c>
      <c r="Z14" s="40">
        <f t="shared" si="3"/>
        <v>41</v>
      </c>
      <c r="AA14" s="40">
        <f t="shared" si="3"/>
        <v>36</v>
      </c>
      <c r="AB14" s="40">
        <f t="shared" si="3"/>
        <v>31</v>
      </c>
      <c r="AC14" s="40">
        <f t="shared" si="3"/>
        <v>54</v>
      </c>
      <c r="AD14" s="40">
        <f t="shared" si="3"/>
        <v>45</v>
      </c>
      <c r="AE14" s="40">
        <f t="shared" si="3"/>
        <v>44</v>
      </c>
      <c r="AF14" s="40">
        <f t="shared" si="3"/>
        <v>56</v>
      </c>
      <c r="AG14" s="40">
        <f t="shared" si="3"/>
        <v>40</v>
      </c>
      <c r="AH14" s="40">
        <f t="shared" si="3"/>
        <v>49</v>
      </c>
      <c r="AI14" s="40">
        <f t="shared" si="3"/>
        <v>46</v>
      </c>
      <c r="AJ14" s="40">
        <f t="shared" si="3"/>
        <v>45</v>
      </c>
      <c r="AK14" s="40">
        <f t="shared" si="3"/>
        <v>47</v>
      </c>
      <c r="AL14" s="40">
        <f t="shared" si="3"/>
        <v>35</v>
      </c>
      <c r="AM14" s="40">
        <f t="shared" si="3"/>
        <v>51</v>
      </c>
      <c r="AN14" s="40">
        <f t="shared" si="3"/>
        <v>38</v>
      </c>
      <c r="AO14" s="40">
        <f t="shared" si="3"/>
        <v>37</v>
      </c>
      <c r="AP14" s="40">
        <f t="shared" si="3"/>
        <v>44</v>
      </c>
      <c r="AQ14" s="40">
        <f t="shared" si="3"/>
        <v>46</v>
      </c>
      <c r="AR14" s="40">
        <f t="shared" si="3"/>
        <v>48</v>
      </c>
      <c r="AS14" s="40">
        <f t="shared" si="3"/>
        <v>44</v>
      </c>
      <c r="AT14" s="40">
        <f t="shared" si="3"/>
        <v>40</v>
      </c>
      <c r="AU14" s="40">
        <f t="shared" si="3"/>
        <v>43</v>
      </c>
      <c r="AV14" s="40">
        <f t="shared" si="3"/>
        <v>50</v>
      </c>
      <c r="AW14" s="40">
        <f t="shared" si="3"/>
        <v>42</v>
      </c>
      <c r="AX14" s="40">
        <f t="shared" si="3"/>
        <v>49</v>
      </c>
      <c r="AY14" s="40">
        <f t="shared" si="3"/>
        <v>42</v>
      </c>
      <c r="AZ14" s="40">
        <f t="shared" si="3"/>
        <v>40</v>
      </c>
      <c r="BA14" s="40">
        <f t="shared" si="3"/>
        <v>45</v>
      </c>
      <c r="BB14" s="40">
        <f t="shared" si="3"/>
        <v>52</v>
      </c>
      <c r="BC14" s="40">
        <f t="shared" si="3"/>
        <v>40</v>
      </c>
      <c r="BD14" s="40">
        <f t="shared" si="3"/>
        <v>42</v>
      </c>
      <c r="BE14" s="40">
        <f t="shared" si="3"/>
        <v>38</v>
      </c>
      <c r="BF14" s="40">
        <f t="shared" si="3"/>
        <v>45</v>
      </c>
      <c r="BG14" s="40">
        <f t="shared" si="3"/>
        <v>41</v>
      </c>
      <c r="BH14" s="40">
        <f t="shared" si="3"/>
        <v>33</v>
      </c>
      <c r="BI14" s="40">
        <f t="shared" si="3"/>
        <v>56</v>
      </c>
      <c r="BJ14" s="40">
        <f t="shared" si="3"/>
        <v>38</v>
      </c>
      <c r="BK14" s="40">
        <f t="shared" si="3"/>
        <v>44</v>
      </c>
      <c r="BL14" s="40">
        <f t="shared" si="3"/>
        <v>44</v>
      </c>
      <c r="BM14" s="40">
        <f t="shared" si="3"/>
        <v>46</v>
      </c>
      <c r="BN14" s="40">
        <f t="shared" si="3"/>
        <v>49</v>
      </c>
      <c r="BO14" s="40">
        <f t="shared" si="1"/>
        <v>39</v>
      </c>
      <c r="BP14" s="40">
        <f t="shared" si="1"/>
        <v>51</v>
      </c>
      <c r="BQ14" s="40">
        <f t="shared" si="1"/>
        <v>28.4</v>
      </c>
      <c r="BR14" s="40">
        <f t="shared" si="1"/>
        <v>45</v>
      </c>
      <c r="BS14" s="40">
        <f t="shared" si="1"/>
        <v>46</v>
      </c>
      <c r="BT14" s="40">
        <f t="shared" si="1"/>
        <v>56.1</v>
      </c>
      <c r="BU14" s="40">
        <f t="shared" si="1"/>
        <v>48</v>
      </c>
      <c r="BV14" s="40">
        <f t="shared" si="1"/>
        <v>43</v>
      </c>
      <c r="BW14" s="40">
        <f t="shared" si="1"/>
        <v>39</v>
      </c>
      <c r="BX14" s="40">
        <f t="shared" si="1"/>
        <v>53</v>
      </c>
      <c r="BY14" s="40">
        <f t="shared" si="1"/>
        <v>40</v>
      </c>
      <c r="BZ14" s="40">
        <f t="shared" si="1"/>
        <v>41</v>
      </c>
      <c r="CA14" s="40">
        <f t="shared" si="1"/>
        <v>51</v>
      </c>
      <c r="CB14" s="40">
        <f t="shared" si="1"/>
        <v>51</v>
      </c>
      <c r="CC14" s="40">
        <f t="shared" si="1"/>
        <v>42</v>
      </c>
      <c r="CD14" s="40">
        <f t="shared" si="1"/>
        <v>33</v>
      </c>
      <c r="CE14" s="40">
        <f t="shared" si="1"/>
        <v>41</v>
      </c>
      <c r="CF14" s="40">
        <f t="shared" si="1"/>
        <v>52</v>
      </c>
      <c r="CG14" s="40">
        <f t="shared" si="1"/>
        <v>50</v>
      </c>
      <c r="CH14" s="40">
        <f t="shared" si="1"/>
        <v>60</v>
      </c>
      <c r="CI14" s="40">
        <f t="shared" si="1"/>
        <v>39</v>
      </c>
      <c r="CJ14" s="40">
        <f t="shared" si="1"/>
        <v>45</v>
      </c>
      <c r="CK14" s="40">
        <f t="shared" si="1"/>
        <v>36</v>
      </c>
      <c r="CL14" s="40">
        <f t="shared" si="1"/>
        <v>37</v>
      </c>
      <c r="CM14" s="40">
        <f t="shared" si="1"/>
        <v>39</v>
      </c>
      <c r="CN14" s="40">
        <f t="shared" si="1"/>
        <v>40</v>
      </c>
      <c r="CO14" s="40">
        <f t="shared" si="1"/>
        <v>41</v>
      </c>
      <c r="CP14" s="40">
        <f t="shared" si="1"/>
        <v>44</v>
      </c>
      <c r="CQ14" s="40">
        <f t="shared" si="1"/>
        <v>32</v>
      </c>
      <c r="CR14" s="40">
        <f t="shared" si="1"/>
        <v>38</v>
      </c>
      <c r="CS14" s="40">
        <f t="shared" si="1"/>
        <v>37</v>
      </c>
      <c r="CT14" s="40">
        <f t="shared" si="1"/>
        <v>47</v>
      </c>
      <c r="CU14" s="40">
        <f t="shared" si="1"/>
        <v>48</v>
      </c>
      <c r="CV14" s="40">
        <f t="shared" si="1"/>
        <v>40</v>
      </c>
      <c r="CW14" s="40">
        <f t="shared" si="1"/>
        <v>42</v>
      </c>
      <c r="CX14" s="40"/>
    </row>
    <row r="15" spans="1:102">
      <c r="A15" s="39"/>
      <c r="B15" s="40"/>
      <c r="C15" s="40"/>
      <c r="D15" s="40"/>
      <c r="E15" s="40"/>
      <c r="F15" s="40"/>
      <c r="G15" s="40"/>
      <c r="H15" s="40"/>
      <c r="I15" s="40"/>
      <c r="J15" s="40"/>
      <c r="K15" s="40"/>
      <c r="L15" s="40"/>
      <c r="M15" s="40"/>
      <c r="N15" s="40"/>
      <c r="O15" s="40"/>
      <c r="P15" s="40"/>
      <c r="Q15" s="40"/>
      <c r="R15" s="40"/>
      <c r="S15" s="40"/>
      <c r="T15" s="40"/>
      <c r="U15" s="40"/>
      <c r="V15" s="40"/>
      <c r="W15" s="40"/>
      <c r="X15" s="40"/>
      <c r="Y15" s="40"/>
      <c r="Z15" s="40"/>
      <c r="AA15" s="40"/>
      <c r="AB15" s="40"/>
      <c r="AC15" s="40"/>
      <c r="AD15" s="40"/>
      <c r="AE15" s="40"/>
      <c r="AF15" s="40"/>
      <c r="AG15" s="40"/>
      <c r="AH15" s="40"/>
      <c r="AI15" s="40"/>
      <c r="AJ15" s="40"/>
      <c r="AK15" s="40"/>
      <c r="AL15" s="40"/>
      <c r="AM15" s="40"/>
      <c r="AN15" s="40"/>
      <c r="AO15" s="40"/>
      <c r="AP15" s="40"/>
      <c r="AQ15" s="40"/>
      <c r="AR15" s="40"/>
      <c r="AS15" s="40"/>
      <c r="AT15" s="40"/>
      <c r="AU15" s="40"/>
      <c r="AV15" s="40"/>
      <c r="AW15" s="40"/>
      <c r="AX15" s="40"/>
      <c r="AY15" s="40"/>
      <c r="AZ15" s="40"/>
      <c r="BA15" s="40"/>
      <c r="BB15" s="40"/>
      <c r="BC15" s="40"/>
      <c r="BD15" s="40"/>
      <c r="BE15" s="40"/>
      <c r="BF15" s="40"/>
      <c r="BG15" s="40"/>
      <c r="BH15" s="40"/>
      <c r="BI15" s="40"/>
      <c r="BJ15" s="40"/>
      <c r="BK15" s="40"/>
      <c r="BL15" s="40"/>
      <c r="BM15" s="40"/>
      <c r="BN15" s="40"/>
      <c r="BO15" s="40"/>
      <c r="BP15" s="40"/>
      <c r="BQ15" s="40"/>
      <c r="BR15" s="40"/>
      <c r="BS15" s="40"/>
      <c r="BT15" s="40"/>
      <c r="BU15" s="40"/>
      <c r="BV15" s="40"/>
      <c r="BW15" s="40"/>
      <c r="BX15" s="40"/>
      <c r="BY15" s="40"/>
      <c r="BZ15" s="40"/>
      <c r="CA15" s="42"/>
      <c r="CB15" s="42"/>
      <c r="CC15" s="40"/>
      <c r="CD15" s="40"/>
      <c r="CE15" s="40"/>
      <c r="CF15" s="40"/>
      <c r="CG15" s="40"/>
      <c r="CH15" s="40"/>
      <c r="CI15" s="40"/>
      <c r="CJ15" s="40"/>
      <c r="CK15" s="40"/>
      <c r="CL15" s="40"/>
      <c r="CM15" s="40"/>
      <c r="CN15" s="40"/>
      <c r="CO15" s="40"/>
      <c r="CP15" s="40"/>
      <c r="CQ15" s="40"/>
      <c r="CR15" s="40"/>
      <c r="CS15" s="40"/>
      <c r="CT15" s="40"/>
      <c r="CU15" s="40"/>
      <c r="CV15" s="40"/>
      <c r="CW15" s="40"/>
      <c r="CX15" s="40"/>
    </row>
    <row r="23" spans="1:8">
      <c r="A23" s="37" t="s">
        <v>337</v>
      </c>
      <c r="B23" s="37">
        <f>+'Step 1-Farm Data'!$D$10</f>
        <v>8</v>
      </c>
    </row>
    <row r="24" spans="1:8">
      <c r="A24" s="37" t="s">
        <v>339</v>
      </c>
      <c r="B24" s="37">
        <f>+INDEX(TYields!$C$3:$G$102,'soy yields'!$B$23,3)</f>
        <v>48</v>
      </c>
    </row>
    <row r="27" spans="1:8">
      <c r="B27" s="37" t="s">
        <v>338</v>
      </c>
      <c r="C27" s="37" t="s">
        <v>347</v>
      </c>
      <c r="D27" s="37" t="s">
        <v>348</v>
      </c>
      <c r="E27" s="334" t="s">
        <v>800</v>
      </c>
      <c r="F27" s="334" t="s">
        <v>801</v>
      </c>
      <c r="G27" s="334" t="s">
        <v>803</v>
      </c>
      <c r="H27" s="334" t="s">
        <v>802</v>
      </c>
    </row>
    <row r="28" spans="1:8">
      <c r="A28" s="37">
        <v>2009</v>
      </c>
      <c r="B28" s="37">
        <f>+INDEX($B$10:$CX$14,A28-2008,$B$23)</f>
        <v>52</v>
      </c>
      <c r="C28" s="37">
        <f>+$B$24*0.7</f>
        <v>33.599999999999994</v>
      </c>
      <c r="D28" s="37">
        <f>IF(B28&gt;0,MAX(C28,B28),"")</f>
        <v>52</v>
      </c>
      <c r="E28" s="37">
        <f>+AVERAGE(B28:B32)</f>
        <v>47</v>
      </c>
      <c r="F28" s="37">
        <f>+TYields!U114</f>
        <v>0.5</v>
      </c>
    </row>
    <row r="29" spans="1:8">
      <c r="A29" s="37">
        <v>2010</v>
      </c>
      <c r="B29" s="37">
        <f>+INDEX($B$10:$CX$14,A29-2008,$B$23)</f>
        <v>46</v>
      </c>
      <c r="C29" s="37">
        <f t="shared" ref="C29:C37" si="4">+$B$24*0.7</f>
        <v>33.599999999999994</v>
      </c>
      <c r="D29" s="37">
        <f t="shared" ref="D29:D36" si="5">IF(B29&gt;0,MAX(C29,B29),"")</f>
        <v>46</v>
      </c>
    </row>
    <row r="30" spans="1:8">
      <c r="A30" s="37">
        <v>2011</v>
      </c>
      <c r="B30" s="37">
        <f>+INDEX($B$10:$CX$14,A30-2008,$B$23)</f>
        <v>51</v>
      </c>
      <c r="C30" s="37">
        <f t="shared" si="4"/>
        <v>33.599999999999994</v>
      </c>
      <c r="D30" s="37">
        <f t="shared" si="5"/>
        <v>51</v>
      </c>
      <c r="G30" s="37">
        <v>0</v>
      </c>
    </row>
    <row r="31" spans="1:8">
      <c r="A31" s="37">
        <v>2012</v>
      </c>
      <c r="B31" s="37">
        <f>+INDEX($B$10:$CX$14,A31-2008,$B$23)</f>
        <v>45</v>
      </c>
      <c r="C31" s="37">
        <f t="shared" si="4"/>
        <v>33.599999999999994</v>
      </c>
      <c r="D31" s="37">
        <f t="shared" si="5"/>
        <v>45</v>
      </c>
      <c r="G31" s="37">
        <v>1</v>
      </c>
    </row>
    <row r="32" spans="1:8">
      <c r="A32" s="37">
        <v>2013</v>
      </c>
      <c r="B32" s="37">
        <f>+INDEX($B$10:$CX$14,A32-2008,$B$23)</f>
        <v>41</v>
      </c>
      <c r="C32" s="37">
        <f t="shared" si="4"/>
        <v>33.599999999999994</v>
      </c>
      <c r="D32" s="37">
        <f t="shared" si="5"/>
        <v>41</v>
      </c>
      <c r="G32" s="37">
        <v>2</v>
      </c>
    </row>
    <row r="33" spans="1:8">
      <c r="A33" s="37">
        <v>2014</v>
      </c>
      <c r="B33" s="174">
        <f>+ROUND(H33,1)</f>
        <v>46</v>
      </c>
      <c r="C33" s="37">
        <f t="shared" si="4"/>
        <v>33.599999999999994</v>
      </c>
      <c r="D33" s="37">
        <f t="shared" si="5"/>
        <v>46</v>
      </c>
      <c r="G33" s="37">
        <v>3</v>
      </c>
      <c r="H33" s="37">
        <f>+B32*'corn yields'!S31/'corn yields'!S30</f>
        <v>45.956043956043956</v>
      </c>
    </row>
    <row r="34" spans="1:8">
      <c r="A34" s="37">
        <v>2015</v>
      </c>
      <c r="B34" s="174">
        <f t="shared" ref="B34:B37" si="6">+ROUND(H34,1)</f>
        <v>49</v>
      </c>
      <c r="C34" s="37">
        <f t="shared" si="4"/>
        <v>33.599999999999994</v>
      </c>
      <c r="D34" s="37">
        <f t="shared" si="5"/>
        <v>49</v>
      </c>
      <c r="G34" s="37">
        <v>4</v>
      </c>
      <c r="H34" s="37">
        <f>+G34*$F$28+$E$28</f>
        <v>49</v>
      </c>
    </row>
    <row r="35" spans="1:8">
      <c r="A35" s="37">
        <v>2016</v>
      </c>
      <c r="B35" s="174">
        <f t="shared" si="6"/>
        <v>49.5</v>
      </c>
      <c r="C35" s="37">
        <f t="shared" si="4"/>
        <v>33.599999999999994</v>
      </c>
      <c r="D35" s="37">
        <f t="shared" si="5"/>
        <v>49.5</v>
      </c>
      <c r="G35" s="37">
        <v>5</v>
      </c>
      <c r="H35" s="37">
        <f t="shared" ref="H35:H37" si="7">+G35*$F$28+$E$28</f>
        <v>49.5</v>
      </c>
    </row>
    <row r="36" spans="1:8">
      <c r="A36" s="37">
        <v>2017</v>
      </c>
      <c r="B36" s="174">
        <f t="shared" si="6"/>
        <v>50</v>
      </c>
      <c r="C36" s="37">
        <f t="shared" si="4"/>
        <v>33.599999999999994</v>
      </c>
      <c r="D36" s="37">
        <f t="shared" si="5"/>
        <v>50</v>
      </c>
      <c r="G36" s="37">
        <v>6</v>
      </c>
      <c r="H36" s="37">
        <f t="shared" si="7"/>
        <v>50</v>
      </c>
    </row>
    <row r="37" spans="1:8">
      <c r="A37" s="37">
        <v>2018</v>
      </c>
      <c r="B37" s="174">
        <f t="shared" si="6"/>
        <v>50.5</v>
      </c>
      <c r="C37" s="37">
        <f t="shared" si="4"/>
        <v>33.599999999999994</v>
      </c>
      <c r="D37" s="37">
        <f>IF(B37&gt;0,MAX(C37,B37),"")</f>
        <v>50.5</v>
      </c>
      <c r="G37" s="37">
        <v>7</v>
      </c>
      <c r="H37" s="37">
        <f t="shared" si="7"/>
        <v>50.5</v>
      </c>
    </row>
    <row r="38" spans="1:8">
      <c r="C38" s="43"/>
      <c r="D38" s="44"/>
      <c r="F38" s="188"/>
      <c r="G38" s="143"/>
      <c r="H38" s="189"/>
    </row>
    <row r="39" spans="1:8">
      <c r="C39" s="43"/>
      <c r="D39" s="44"/>
    </row>
    <row r="40" spans="1:8">
      <c r="C40" s="43"/>
      <c r="D40" s="44"/>
    </row>
    <row r="41" spans="1:8">
      <c r="C41" s="43"/>
      <c r="D41" s="44"/>
    </row>
    <row r="42" spans="1:8">
      <c r="C42" s="43"/>
      <c r="D42" s="44"/>
    </row>
    <row r="46" spans="1:8">
      <c r="A46" s="109" t="s">
        <v>429</v>
      </c>
      <c r="F46" s="109" t="s">
        <v>434</v>
      </c>
    </row>
    <row r="47" spans="1:8">
      <c r="A47" s="109" t="s">
        <v>430</v>
      </c>
      <c r="B47" s="37" t="s">
        <v>338</v>
      </c>
      <c r="C47" s="109" t="s">
        <v>431</v>
      </c>
      <c r="D47" s="109" t="s">
        <v>433</v>
      </c>
      <c r="E47" s="109" t="s">
        <v>432</v>
      </c>
      <c r="F47" s="109" t="s">
        <v>435</v>
      </c>
    </row>
    <row r="48" spans="1:8">
      <c r="A48" s="37">
        <v>2004</v>
      </c>
      <c r="B48" s="37">
        <f>+INDEX($B$5:$CX$14,A48-2003,$B$23)</f>
        <v>52</v>
      </c>
      <c r="C48" s="37">
        <v>1</v>
      </c>
      <c r="D48" s="37">
        <f>+C48^2</f>
        <v>1</v>
      </c>
      <c r="E48" s="37">
        <f>+C48^3</f>
        <v>1</v>
      </c>
      <c r="F48" s="142">
        <f t="array" ref="F48:F57">+TREND(B48:B57,C48:C57)</f>
        <v>54.323636363636361</v>
      </c>
    </row>
    <row r="49" spans="1:6">
      <c r="A49" s="37">
        <v>2005</v>
      </c>
      <c r="B49" s="37">
        <f t="shared" ref="B49:B57" si="8">+INDEX($B$5:$CX$14,A49-2003,$B$23)</f>
        <v>56.3</v>
      </c>
      <c r="C49" s="37">
        <v>2</v>
      </c>
      <c r="D49" s="37">
        <f t="shared" ref="D49:D62" si="9">+C49^2</f>
        <v>4</v>
      </c>
      <c r="E49" s="37">
        <f t="shared" ref="E49:E62" si="10">+C49^3</f>
        <v>8</v>
      </c>
      <c r="F49" s="142">
        <v>53.173939393939392</v>
      </c>
    </row>
    <row r="50" spans="1:6">
      <c r="A50" s="37">
        <v>2006</v>
      </c>
      <c r="B50" s="37">
        <f t="shared" si="8"/>
        <v>50</v>
      </c>
      <c r="C50" s="37">
        <v>3</v>
      </c>
      <c r="D50" s="37">
        <f t="shared" si="9"/>
        <v>9</v>
      </c>
      <c r="E50" s="37">
        <f t="shared" si="10"/>
        <v>27</v>
      </c>
      <c r="F50" s="142">
        <v>52.024242424242416</v>
      </c>
    </row>
    <row r="51" spans="1:6">
      <c r="A51" s="37">
        <v>2007</v>
      </c>
      <c r="B51" s="37">
        <f t="shared" si="8"/>
        <v>54.2</v>
      </c>
      <c r="C51" s="37">
        <v>4</v>
      </c>
      <c r="D51" s="37">
        <f t="shared" si="9"/>
        <v>16</v>
      </c>
      <c r="E51" s="37">
        <f t="shared" si="10"/>
        <v>64</v>
      </c>
      <c r="F51" s="142">
        <v>50.874545454545448</v>
      </c>
    </row>
    <row r="52" spans="1:6">
      <c r="A52" s="37">
        <v>2008</v>
      </c>
      <c r="B52" s="37">
        <f t="shared" si="8"/>
        <v>44</v>
      </c>
      <c r="C52" s="37">
        <v>5</v>
      </c>
      <c r="D52" s="37">
        <f t="shared" si="9"/>
        <v>25</v>
      </c>
      <c r="E52" s="37">
        <f t="shared" si="10"/>
        <v>125</v>
      </c>
      <c r="F52" s="142">
        <v>49.724848484848479</v>
      </c>
    </row>
    <row r="53" spans="1:6">
      <c r="A53" s="37">
        <v>2009</v>
      </c>
      <c r="B53" s="37">
        <f t="shared" si="8"/>
        <v>52</v>
      </c>
      <c r="C53" s="37">
        <v>6</v>
      </c>
      <c r="D53" s="37">
        <f t="shared" si="9"/>
        <v>36</v>
      </c>
      <c r="E53" s="37">
        <f t="shared" si="10"/>
        <v>216</v>
      </c>
      <c r="F53" s="142">
        <v>48.575151515151511</v>
      </c>
    </row>
    <row r="54" spans="1:6">
      <c r="A54" s="37">
        <v>2010</v>
      </c>
      <c r="B54" s="37">
        <f t="shared" si="8"/>
        <v>46</v>
      </c>
      <c r="C54" s="37">
        <v>7</v>
      </c>
      <c r="D54" s="37">
        <f t="shared" si="9"/>
        <v>49</v>
      </c>
      <c r="E54" s="37">
        <f t="shared" si="10"/>
        <v>343</v>
      </c>
      <c r="F54" s="142">
        <v>47.425454545454542</v>
      </c>
    </row>
    <row r="55" spans="1:6">
      <c r="A55" s="37">
        <v>2011</v>
      </c>
      <c r="B55" s="37">
        <f t="shared" si="8"/>
        <v>51</v>
      </c>
      <c r="C55" s="37">
        <v>8</v>
      </c>
      <c r="D55" s="37">
        <f t="shared" si="9"/>
        <v>64</v>
      </c>
      <c r="E55" s="37">
        <f t="shared" si="10"/>
        <v>512</v>
      </c>
      <c r="F55" s="142">
        <v>46.275757575757567</v>
      </c>
    </row>
    <row r="56" spans="1:6">
      <c r="A56" s="37">
        <v>2012</v>
      </c>
      <c r="B56" s="37">
        <f t="shared" si="8"/>
        <v>45</v>
      </c>
      <c r="C56" s="37">
        <v>9</v>
      </c>
      <c r="D56" s="37">
        <f t="shared" si="9"/>
        <v>81</v>
      </c>
      <c r="E56" s="37">
        <f t="shared" si="10"/>
        <v>729</v>
      </c>
      <c r="F56" s="142">
        <v>45.126060606060598</v>
      </c>
    </row>
    <row r="57" spans="1:6">
      <c r="A57" s="37">
        <v>2013</v>
      </c>
      <c r="B57" s="37">
        <f t="shared" si="8"/>
        <v>41</v>
      </c>
      <c r="C57" s="37">
        <v>10</v>
      </c>
      <c r="D57" s="37">
        <f t="shared" si="9"/>
        <v>100</v>
      </c>
      <c r="E57" s="37">
        <f t="shared" si="10"/>
        <v>1000</v>
      </c>
      <c r="F57" s="142">
        <v>43.976363636363629</v>
      </c>
    </row>
    <row r="58" spans="1:6">
      <c r="A58" s="37">
        <v>2014</v>
      </c>
      <c r="C58" s="37">
        <v>11</v>
      </c>
      <c r="D58" s="37">
        <f t="shared" si="9"/>
        <v>121</v>
      </c>
      <c r="E58" s="37">
        <f t="shared" si="10"/>
        <v>1331</v>
      </c>
      <c r="F58" s="174">
        <f t="array" ref="F58:F62">+TREND(B48:B57,C48:C57,C58:C62)</f>
        <v>42.826666666666661</v>
      </c>
    </row>
    <row r="59" spans="1:6">
      <c r="A59" s="37">
        <v>2015</v>
      </c>
      <c r="C59" s="37">
        <v>12</v>
      </c>
      <c r="D59" s="37">
        <f t="shared" si="9"/>
        <v>144</v>
      </c>
      <c r="E59" s="37">
        <f t="shared" si="10"/>
        <v>1728</v>
      </c>
      <c r="F59" s="174">
        <v>41.676969696969692</v>
      </c>
    </row>
    <row r="60" spans="1:6">
      <c r="A60" s="37">
        <v>2016</v>
      </c>
      <c r="C60" s="37">
        <v>13</v>
      </c>
      <c r="D60" s="37">
        <f t="shared" si="9"/>
        <v>169</v>
      </c>
      <c r="E60" s="37">
        <f t="shared" si="10"/>
        <v>2197</v>
      </c>
      <c r="F60" s="174">
        <v>40.527272727272717</v>
      </c>
    </row>
    <row r="61" spans="1:6">
      <c r="A61" s="37">
        <v>2017</v>
      </c>
      <c r="C61" s="37">
        <v>14</v>
      </c>
      <c r="D61" s="37">
        <f t="shared" si="9"/>
        <v>196</v>
      </c>
      <c r="E61" s="37">
        <f t="shared" si="10"/>
        <v>2744</v>
      </c>
      <c r="F61" s="174">
        <v>39.377575757575755</v>
      </c>
    </row>
    <row r="62" spans="1:6">
      <c r="A62" s="37">
        <v>2018</v>
      </c>
      <c r="C62" s="37">
        <v>15</v>
      </c>
      <c r="D62" s="37">
        <f t="shared" si="9"/>
        <v>225</v>
      </c>
      <c r="E62" s="37">
        <f t="shared" si="10"/>
        <v>3375</v>
      </c>
      <c r="F62" s="174">
        <v>38.22787878787878</v>
      </c>
    </row>
    <row r="63" spans="1:6">
      <c r="E63" s="109" t="s">
        <v>436</v>
      </c>
      <c r="F63" s="37">
        <f>+RSQ($B$48:$B$57,F48:F57)</f>
        <v>0.50228579524081696</v>
      </c>
    </row>
    <row r="64" spans="1:6">
      <c r="E64" s="109" t="s">
        <v>437</v>
      </c>
      <c r="F64" s="111">
        <f>+F63/SUM($F$63:$F$63)</f>
        <v>1</v>
      </c>
    </row>
    <row r="76" spans="1:99">
      <c r="A76" s="37" t="s">
        <v>838</v>
      </c>
    </row>
    <row r="77" spans="1:99">
      <c r="A77" s="37" t="s">
        <v>849</v>
      </c>
      <c r="B77" s="401" t="s">
        <v>858</v>
      </c>
    </row>
    <row r="78" spans="1:99">
      <c r="A78" s="400">
        <v>41934</v>
      </c>
    </row>
    <row r="79" spans="1:99">
      <c r="A79" s="37" t="s">
        <v>839</v>
      </c>
      <c r="B79" s="37" t="s">
        <v>126</v>
      </c>
      <c r="C79" s="37" t="s">
        <v>129</v>
      </c>
      <c r="D79" s="37" t="s">
        <v>130</v>
      </c>
      <c r="E79" s="37" t="s">
        <v>131</v>
      </c>
      <c r="F79" s="37" t="s">
        <v>132</v>
      </c>
      <c r="G79" s="37" t="s">
        <v>133</v>
      </c>
      <c r="H79" s="37" t="s">
        <v>134</v>
      </c>
      <c r="I79" s="37" t="s">
        <v>135</v>
      </c>
      <c r="J79" s="37" t="s">
        <v>136</v>
      </c>
      <c r="K79" s="37" t="s">
        <v>137</v>
      </c>
      <c r="L79" s="37" t="s">
        <v>138</v>
      </c>
      <c r="M79" s="37" t="s">
        <v>139</v>
      </c>
      <c r="N79" s="37" t="s">
        <v>140</v>
      </c>
      <c r="O79" s="37" t="s">
        <v>141</v>
      </c>
      <c r="P79" s="37" t="s">
        <v>142</v>
      </c>
      <c r="Q79" s="37" t="s">
        <v>143</v>
      </c>
      <c r="R79" s="37" t="s">
        <v>144</v>
      </c>
      <c r="S79" s="37" t="s">
        <v>145</v>
      </c>
      <c r="T79" s="37" t="s">
        <v>146</v>
      </c>
      <c r="U79" s="37" t="s">
        <v>147</v>
      </c>
      <c r="V79" s="37" t="s">
        <v>148</v>
      </c>
      <c r="W79" s="37" t="s">
        <v>149</v>
      </c>
      <c r="X79" s="37" t="s">
        <v>150</v>
      </c>
      <c r="Y79" s="37" t="s">
        <v>151</v>
      </c>
      <c r="Z79" s="37" t="s">
        <v>152</v>
      </c>
      <c r="AA79" s="37" t="s">
        <v>153</v>
      </c>
      <c r="AB79" s="37" t="s">
        <v>154</v>
      </c>
      <c r="AC79" s="37" t="s">
        <v>155</v>
      </c>
      <c r="AD79" s="37" t="s">
        <v>156</v>
      </c>
      <c r="AE79" s="37" t="s">
        <v>157</v>
      </c>
      <c r="AF79" s="37" t="s">
        <v>158</v>
      </c>
      <c r="AG79" s="37" t="s">
        <v>159</v>
      </c>
      <c r="AH79" s="37" t="s">
        <v>160</v>
      </c>
      <c r="AI79" s="37" t="s">
        <v>161</v>
      </c>
      <c r="AJ79" s="37" t="s">
        <v>162</v>
      </c>
      <c r="AK79" s="37" t="s">
        <v>163</v>
      </c>
      <c r="AL79" s="37" t="s">
        <v>164</v>
      </c>
      <c r="AM79" s="37" t="s">
        <v>165</v>
      </c>
      <c r="AN79" s="37" t="s">
        <v>166</v>
      </c>
      <c r="AO79" s="37" t="s">
        <v>167</v>
      </c>
      <c r="AP79" s="37" t="s">
        <v>168</v>
      </c>
      <c r="AQ79" s="37" t="s">
        <v>169</v>
      </c>
      <c r="AR79" s="37" t="s">
        <v>170</v>
      </c>
      <c r="AS79" s="37" t="s">
        <v>171</v>
      </c>
      <c r="AT79" s="37" t="s">
        <v>172</v>
      </c>
      <c r="AU79" s="37" t="s">
        <v>173</v>
      </c>
      <c r="AV79" s="37" t="s">
        <v>174</v>
      </c>
      <c r="AW79" s="37" t="s">
        <v>175</v>
      </c>
      <c r="AX79" s="37" t="s">
        <v>176</v>
      </c>
      <c r="AY79" s="37" t="s">
        <v>177</v>
      </c>
      <c r="AZ79" s="37" t="s">
        <v>178</v>
      </c>
      <c r="BA79" s="37" t="s">
        <v>179</v>
      </c>
      <c r="BB79" s="37" t="s">
        <v>180</v>
      </c>
      <c r="BC79" s="37" t="s">
        <v>181</v>
      </c>
      <c r="BD79" s="37" t="s">
        <v>182</v>
      </c>
      <c r="BE79" s="37" t="s">
        <v>183</v>
      </c>
      <c r="BF79" s="37" t="s">
        <v>184</v>
      </c>
      <c r="BG79" s="37" t="s">
        <v>185</v>
      </c>
      <c r="BH79" s="37" t="s">
        <v>186</v>
      </c>
      <c r="BI79" s="37" t="s">
        <v>187</v>
      </c>
      <c r="BJ79" s="37" t="s">
        <v>188</v>
      </c>
      <c r="BK79" s="37" t="s">
        <v>189</v>
      </c>
      <c r="BL79" s="37" t="s">
        <v>190</v>
      </c>
      <c r="BM79" s="37" t="s">
        <v>191</v>
      </c>
      <c r="BN79" s="37" t="s">
        <v>192</v>
      </c>
      <c r="BO79" s="37" t="s">
        <v>193</v>
      </c>
      <c r="BP79" s="37" t="s">
        <v>194</v>
      </c>
      <c r="BQ79" s="37" t="s">
        <v>195</v>
      </c>
      <c r="BR79" s="37" t="s">
        <v>196</v>
      </c>
      <c r="BS79" s="37" t="s">
        <v>197</v>
      </c>
      <c r="BT79" s="37" t="s">
        <v>199</v>
      </c>
      <c r="BU79" s="37" t="s">
        <v>200</v>
      </c>
      <c r="BV79" s="37" t="s">
        <v>201</v>
      </c>
      <c r="BW79" s="37" t="s">
        <v>202</v>
      </c>
      <c r="BX79" s="37" t="s">
        <v>203</v>
      </c>
      <c r="BY79" s="37" t="s">
        <v>204</v>
      </c>
      <c r="BZ79" s="37" t="s">
        <v>205</v>
      </c>
      <c r="CA79" s="37" t="s">
        <v>209</v>
      </c>
      <c r="CB79" s="37" t="s">
        <v>210</v>
      </c>
      <c r="CC79" s="37" t="s">
        <v>211</v>
      </c>
      <c r="CD79" s="37" t="s">
        <v>212</v>
      </c>
      <c r="CE79" s="37" t="s">
        <v>213</v>
      </c>
      <c r="CF79" s="37" t="s">
        <v>214</v>
      </c>
      <c r="CG79" s="37" t="s">
        <v>215</v>
      </c>
      <c r="CH79" s="37" t="s">
        <v>216</v>
      </c>
      <c r="CI79" s="37" t="s">
        <v>217</v>
      </c>
      <c r="CJ79" s="37" t="s">
        <v>218</v>
      </c>
      <c r="CK79" s="37" t="s">
        <v>219</v>
      </c>
      <c r="CL79" s="37" t="s">
        <v>220</v>
      </c>
      <c r="CM79" s="37" t="s">
        <v>221</v>
      </c>
      <c r="CN79" s="37" t="s">
        <v>222</v>
      </c>
      <c r="CO79" s="37" t="s">
        <v>223</v>
      </c>
      <c r="CP79" s="37" t="s">
        <v>224</v>
      </c>
      <c r="CQ79" s="37" t="s">
        <v>225</v>
      </c>
      <c r="CR79" s="37" t="s">
        <v>226</v>
      </c>
      <c r="CS79" s="37" t="s">
        <v>227</v>
      </c>
      <c r="CT79" s="37" t="s">
        <v>228</v>
      </c>
      <c r="CU79" s="37" t="s">
        <v>229</v>
      </c>
    </row>
    <row r="80" spans="1:99">
      <c r="A80" s="37" t="s">
        <v>840</v>
      </c>
      <c r="B80" s="37" t="s">
        <v>64</v>
      </c>
      <c r="C80" s="37" t="s">
        <v>64</v>
      </c>
      <c r="D80" s="37" t="s">
        <v>64</v>
      </c>
      <c r="E80" s="37" t="s">
        <v>64</v>
      </c>
      <c r="F80" s="37" t="s">
        <v>64</v>
      </c>
      <c r="G80" s="37" t="s">
        <v>64</v>
      </c>
      <c r="H80" s="37" t="s">
        <v>64</v>
      </c>
      <c r="I80" s="37" t="s">
        <v>64</v>
      </c>
      <c r="J80" s="37" t="s">
        <v>64</v>
      </c>
      <c r="K80" s="37" t="s">
        <v>64</v>
      </c>
      <c r="L80" s="37" t="s">
        <v>64</v>
      </c>
      <c r="M80" s="37" t="s">
        <v>64</v>
      </c>
      <c r="N80" s="37" t="s">
        <v>64</v>
      </c>
      <c r="O80" s="37" t="s">
        <v>64</v>
      </c>
      <c r="P80" s="37" t="s">
        <v>64</v>
      </c>
      <c r="Q80" s="37" t="s">
        <v>64</v>
      </c>
      <c r="R80" s="37" t="s">
        <v>64</v>
      </c>
      <c r="S80" s="37" t="s">
        <v>64</v>
      </c>
      <c r="T80" s="37" t="s">
        <v>64</v>
      </c>
      <c r="U80" s="37" t="s">
        <v>64</v>
      </c>
      <c r="V80" s="37" t="s">
        <v>64</v>
      </c>
      <c r="W80" s="37" t="s">
        <v>64</v>
      </c>
      <c r="X80" s="37" t="s">
        <v>64</v>
      </c>
      <c r="Y80" s="37" t="s">
        <v>64</v>
      </c>
      <c r="Z80" s="37" t="s">
        <v>64</v>
      </c>
      <c r="AA80" s="37" t="s">
        <v>64</v>
      </c>
      <c r="AB80" s="37" t="s">
        <v>64</v>
      </c>
      <c r="AC80" s="37" t="s">
        <v>64</v>
      </c>
      <c r="AD80" s="37" t="s">
        <v>64</v>
      </c>
      <c r="AE80" s="37" t="s">
        <v>64</v>
      </c>
      <c r="AF80" s="37" t="s">
        <v>64</v>
      </c>
      <c r="AG80" s="37" t="s">
        <v>64</v>
      </c>
      <c r="AH80" s="37" t="s">
        <v>64</v>
      </c>
      <c r="AI80" s="37" t="s">
        <v>64</v>
      </c>
      <c r="AJ80" s="37" t="s">
        <v>64</v>
      </c>
      <c r="AK80" s="37" t="s">
        <v>64</v>
      </c>
      <c r="AL80" s="37" t="s">
        <v>64</v>
      </c>
      <c r="AM80" s="37" t="s">
        <v>64</v>
      </c>
      <c r="AN80" s="37" t="s">
        <v>64</v>
      </c>
      <c r="AO80" s="37" t="s">
        <v>64</v>
      </c>
      <c r="AP80" s="37" t="s">
        <v>64</v>
      </c>
      <c r="AQ80" s="37" t="s">
        <v>64</v>
      </c>
      <c r="AR80" s="37" t="s">
        <v>64</v>
      </c>
      <c r="AS80" s="37" t="s">
        <v>64</v>
      </c>
      <c r="AT80" s="37" t="s">
        <v>64</v>
      </c>
      <c r="AU80" s="37" t="s">
        <v>64</v>
      </c>
      <c r="AV80" s="37" t="s">
        <v>64</v>
      </c>
      <c r="AW80" s="37" t="s">
        <v>64</v>
      </c>
      <c r="AX80" s="37" t="s">
        <v>64</v>
      </c>
      <c r="AY80" s="37" t="s">
        <v>64</v>
      </c>
      <c r="AZ80" s="37" t="s">
        <v>64</v>
      </c>
      <c r="BA80" s="37" t="s">
        <v>64</v>
      </c>
      <c r="BB80" s="37" t="s">
        <v>64</v>
      </c>
      <c r="BC80" s="37" t="s">
        <v>64</v>
      </c>
      <c r="BD80" s="37" t="s">
        <v>64</v>
      </c>
      <c r="BE80" s="37" t="s">
        <v>64</v>
      </c>
      <c r="BF80" s="37" t="s">
        <v>64</v>
      </c>
      <c r="BG80" s="37" t="s">
        <v>64</v>
      </c>
      <c r="BH80" s="37" t="s">
        <v>64</v>
      </c>
      <c r="BI80" s="37" t="s">
        <v>64</v>
      </c>
      <c r="BJ80" s="37" t="s">
        <v>64</v>
      </c>
      <c r="BK80" s="37" t="s">
        <v>64</v>
      </c>
      <c r="BL80" s="37" t="s">
        <v>64</v>
      </c>
      <c r="BM80" s="37" t="s">
        <v>64</v>
      </c>
      <c r="BN80" s="37" t="s">
        <v>64</v>
      </c>
      <c r="BO80" s="37" t="s">
        <v>64</v>
      </c>
      <c r="BP80" s="37" t="s">
        <v>64</v>
      </c>
      <c r="BQ80" s="37" t="s">
        <v>64</v>
      </c>
      <c r="BR80" s="37" t="s">
        <v>64</v>
      </c>
      <c r="BS80" s="37" t="s">
        <v>64</v>
      </c>
      <c r="BT80" s="37" t="s">
        <v>64</v>
      </c>
      <c r="BU80" s="37" t="s">
        <v>64</v>
      </c>
      <c r="BV80" s="37" t="s">
        <v>64</v>
      </c>
      <c r="BW80" s="37" t="s">
        <v>64</v>
      </c>
      <c r="BX80" s="37" t="s">
        <v>64</v>
      </c>
      <c r="BY80" s="37" t="s">
        <v>64</v>
      </c>
      <c r="BZ80" s="37" t="s">
        <v>64</v>
      </c>
      <c r="CA80" s="37" t="s">
        <v>64</v>
      </c>
      <c r="CB80" s="37" t="s">
        <v>64</v>
      </c>
      <c r="CC80" s="37" t="s">
        <v>64</v>
      </c>
      <c r="CD80" s="37" t="s">
        <v>64</v>
      </c>
      <c r="CE80" s="37" t="s">
        <v>64</v>
      </c>
      <c r="CF80" s="37" t="s">
        <v>64</v>
      </c>
      <c r="CG80" s="37" t="s">
        <v>64</v>
      </c>
      <c r="CH80" s="37" t="s">
        <v>64</v>
      </c>
      <c r="CI80" s="37" t="s">
        <v>64</v>
      </c>
      <c r="CJ80" s="37" t="s">
        <v>64</v>
      </c>
      <c r="CK80" s="37" t="s">
        <v>64</v>
      </c>
      <c r="CL80" s="37" t="s">
        <v>64</v>
      </c>
      <c r="CM80" s="37" t="s">
        <v>64</v>
      </c>
      <c r="CN80" s="37" t="s">
        <v>64</v>
      </c>
      <c r="CO80" s="37" t="s">
        <v>64</v>
      </c>
      <c r="CP80" s="37" t="s">
        <v>64</v>
      </c>
      <c r="CQ80" s="37" t="s">
        <v>64</v>
      </c>
      <c r="CR80" s="37" t="s">
        <v>64</v>
      </c>
      <c r="CS80" s="37" t="s">
        <v>64</v>
      </c>
      <c r="CT80" s="37" t="s">
        <v>64</v>
      </c>
      <c r="CU80" s="37" t="s">
        <v>64</v>
      </c>
    </row>
    <row r="81" spans="1:99">
      <c r="A81" s="37" t="s">
        <v>841</v>
      </c>
      <c r="B81" s="37" t="s">
        <v>71</v>
      </c>
      <c r="C81" s="37" t="s">
        <v>72</v>
      </c>
      <c r="D81" s="37" t="s">
        <v>26</v>
      </c>
      <c r="E81" s="37" t="s">
        <v>79</v>
      </c>
      <c r="F81" s="37" t="s">
        <v>37</v>
      </c>
      <c r="G81" s="37" t="s">
        <v>61</v>
      </c>
      <c r="H81" s="37" t="s">
        <v>27</v>
      </c>
      <c r="I81" s="37" t="s">
        <v>49</v>
      </c>
      <c r="J81" s="37" t="s">
        <v>28</v>
      </c>
      <c r="K81" s="37" t="s">
        <v>29</v>
      </c>
      <c r="L81" s="37" t="s">
        <v>3</v>
      </c>
      <c r="M81" s="37" t="s">
        <v>15</v>
      </c>
      <c r="N81" s="37" t="s">
        <v>38</v>
      </c>
      <c r="O81" s="37" t="s">
        <v>39</v>
      </c>
      <c r="P81" s="37" t="s">
        <v>73</v>
      </c>
      <c r="Q81" s="37" t="s">
        <v>62</v>
      </c>
      <c r="R81" s="37" t="s">
        <v>16</v>
      </c>
      <c r="S81" s="37" t="s">
        <v>4</v>
      </c>
      <c r="T81" s="37" t="s">
        <v>30</v>
      </c>
      <c r="U81" s="37" t="s">
        <v>80</v>
      </c>
      <c r="V81" s="37" t="s">
        <v>5</v>
      </c>
      <c r="W81" s="37" t="s">
        <v>31</v>
      </c>
      <c r="X81" s="37" t="s">
        <v>63</v>
      </c>
      <c r="Y81" s="37" t="s">
        <v>40</v>
      </c>
      <c r="Z81" s="37" t="s">
        <v>50</v>
      </c>
      <c r="AA81" s="37" t="s">
        <v>90</v>
      </c>
      <c r="AB81" s="37" t="s">
        <v>81</v>
      </c>
      <c r="AC81" s="37" t="s">
        <v>32</v>
      </c>
      <c r="AD81" s="37" t="s">
        <v>91</v>
      </c>
      <c r="AE81" s="37" t="s">
        <v>6</v>
      </c>
      <c r="AF81" s="37" t="s">
        <v>33</v>
      </c>
      <c r="AG81" s="37" t="s">
        <v>7</v>
      </c>
      <c r="AH81" s="37" t="s">
        <v>34</v>
      </c>
      <c r="AI81" s="37" t="s">
        <v>17</v>
      </c>
      <c r="AJ81" s="37" t="s">
        <v>18</v>
      </c>
      <c r="AK81" s="37" t="s">
        <v>74</v>
      </c>
      <c r="AL81" s="37" t="s">
        <v>41</v>
      </c>
      <c r="AM81" s="37" t="s">
        <v>51</v>
      </c>
      <c r="AN81" s="37" t="s">
        <v>42</v>
      </c>
      <c r="AO81" s="37" t="s">
        <v>52</v>
      </c>
      <c r="AP81" s="37" t="s">
        <v>19</v>
      </c>
      <c r="AQ81" s="37" t="s">
        <v>53</v>
      </c>
      <c r="AR81" s="37" t="s">
        <v>43</v>
      </c>
      <c r="AS81" s="37" t="s">
        <v>92</v>
      </c>
      <c r="AT81" s="37" t="s">
        <v>35</v>
      </c>
      <c r="AU81" s="37" t="s">
        <v>20</v>
      </c>
      <c r="AV81" s="37" t="s">
        <v>44</v>
      </c>
      <c r="AW81" s="37" t="s">
        <v>64</v>
      </c>
      <c r="AX81" s="37" t="s">
        <v>65</v>
      </c>
      <c r="AY81" s="37" t="s">
        <v>54</v>
      </c>
      <c r="AZ81" s="37" t="s">
        <v>93</v>
      </c>
      <c r="BA81" s="37" t="s">
        <v>66</v>
      </c>
      <c r="BB81" s="37" t="s">
        <v>67</v>
      </c>
      <c r="BC81" s="37" t="s">
        <v>94</v>
      </c>
      <c r="BD81" s="37" t="s">
        <v>21</v>
      </c>
      <c r="BE81" s="37" t="s">
        <v>95</v>
      </c>
      <c r="BF81" s="37" t="s">
        <v>68</v>
      </c>
      <c r="BG81" s="37" t="s">
        <v>96</v>
      </c>
      <c r="BH81" s="37" t="s">
        <v>82</v>
      </c>
      <c r="BI81" s="37" t="s">
        <v>8</v>
      </c>
      <c r="BJ81" s="37" t="s">
        <v>83</v>
      </c>
      <c r="BK81" s="37" t="s">
        <v>97</v>
      </c>
      <c r="BL81" s="37" t="s">
        <v>84</v>
      </c>
      <c r="BM81" s="37" t="s">
        <v>55</v>
      </c>
      <c r="BN81" s="37" t="s">
        <v>75</v>
      </c>
      <c r="BO81" s="37" t="s">
        <v>22</v>
      </c>
      <c r="BP81" s="37" t="s">
        <v>45</v>
      </c>
      <c r="BQ81" s="37" t="s">
        <v>85</v>
      </c>
      <c r="BR81" s="37" t="s">
        <v>76</v>
      </c>
      <c r="BS81" s="37" t="s">
        <v>69</v>
      </c>
      <c r="BT81" s="37" t="s">
        <v>10</v>
      </c>
      <c r="BU81" s="37" t="s">
        <v>77</v>
      </c>
      <c r="BV81" s="37" t="s">
        <v>11</v>
      </c>
      <c r="BW81" s="37" t="s">
        <v>12</v>
      </c>
      <c r="BX81" s="37" t="s">
        <v>13</v>
      </c>
      <c r="BY81" s="37" t="s">
        <v>56</v>
      </c>
      <c r="BZ81" s="37" t="s">
        <v>206</v>
      </c>
      <c r="CA81" s="37" t="s">
        <v>57</v>
      </c>
      <c r="CB81" s="37" t="s">
        <v>86</v>
      </c>
      <c r="CC81" s="37" t="s">
        <v>46</v>
      </c>
      <c r="CD81" s="37" t="s">
        <v>70</v>
      </c>
      <c r="CE81" s="37" t="s">
        <v>47</v>
      </c>
      <c r="CF81" s="37" t="s">
        <v>14</v>
      </c>
      <c r="CG81" s="37" t="s">
        <v>58</v>
      </c>
      <c r="CH81" s="37" t="s">
        <v>59</v>
      </c>
      <c r="CI81" s="37" t="s">
        <v>78</v>
      </c>
      <c r="CJ81" s="37" t="s">
        <v>87</v>
      </c>
      <c r="CK81" s="37" t="s">
        <v>98</v>
      </c>
      <c r="CL81" s="37" t="s">
        <v>99</v>
      </c>
      <c r="CM81" s="37" t="s">
        <v>88</v>
      </c>
      <c r="CN81" s="37" t="s">
        <v>100</v>
      </c>
      <c r="CO81" s="37" t="s">
        <v>89</v>
      </c>
      <c r="CP81" s="37" t="s">
        <v>60</v>
      </c>
      <c r="CQ81" s="37" t="s">
        <v>23</v>
      </c>
      <c r="CR81" s="37" t="s">
        <v>36</v>
      </c>
      <c r="CS81" s="37" t="s">
        <v>48</v>
      </c>
      <c r="CT81" s="37" t="s">
        <v>24</v>
      </c>
      <c r="CU81" s="37" t="s">
        <v>25</v>
      </c>
    </row>
    <row r="82" spans="1:99">
      <c r="A82" s="37" t="s">
        <v>842</v>
      </c>
      <c r="B82" s="37" t="s">
        <v>861</v>
      </c>
      <c r="C82" s="37" t="s">
        <v>861</v>
      </c>
      <c r="D82" s="37" t="s">
        <v>861</v>
      </c>
      <c r="E82" s="37" t="s">
        <v>861</v>
      </c>
      <c r="F82" s="37" t="s">
        <v>861</v>
      </c>
      <c r="G82" s="37" t="s">
        <v>861</v>
      </c>
      <c r="H82" s="37" t="s">
        <v>861</v>
      </c>
      <c r="I82" s="37" t="s">
        <v>861</v>
      </c>
      <c r="J82" s="37" t="s">
        <v>861</v>
      </c>
      <c r="K82" s="37" t="s">
        <v>861</v>
      </c>
      <c r="L82" s="37" t="s">
        <v>861</v>
      </c>
      <c r="M82" s="37" t="s">
        <v>861</v>
      </c>
      <c r="N82" s="37" t="s">
        <v>861</v>
      </c>
      <c r="O82" s="37" t="s">
        <v>861</v>
      </c>
      <c r="P82" s="37" t="s">
        <v>861</v>
      </c>
      <c r="Q82" s="37" t="s">
        <v>861</v>
      </c>
      <c r="R82" s="37" t="s">
        <v>861</v>
      </c>
      <c r="S82" s="37" t="s">
        <v>861</v>
      </c>
      <c r="T82" s="37" t="s">
        <v>861</v>
      </c>
      <c r="U82" s="37" t="s">
        <v>861</v>
      </c>
      <c r="V82" s="37" t="s">
        <v>861</v>
      </c>
      <c r="W82" s="37" t="s">
        <v>861</v>
      </c>
      <c r="X82" s="37" t="s">
        <v>861</v>
      </c>
      <c r="Y82" s="37" t="s">
        <v>861</v>
      </c>
      <c r="Z82" s="37" t="s">
        <v>861</v>
      </c>
      <c r="AA82" s="37" t="s">
        <v>861</v>
      </c>
      <c r="AB82" s="37" t="s">
        <v>861</v>
      </c>
      <c r="AC82" s="37" t="s">
        <v>861</v>
      </c>
      <c r="AD82" s="37" t="s">
        <v>861</v>
      </c>
      <c r="AE82" s="37" t="s">
        <v>861</v>
      </c>
      <c r="AF82" s="37" t="s">
        <v>861</v>
      </c>
      <c r="AG82" s="37" t="s">
        <v>861</v>
      </c>
      <c r="AH82" s="37" t="s">
        <v>861</v>
      </c>
      <c r="AI82" s="37" t="s">
        <v>861</v>
      </c>
      <c r="AJ82" s="37" t="s">
        <v>861</v>
      </c>
      <c r="AK82" s="37" t="s">
        <v>861</v>
      </c>
      <c r="AL82" s="37" t="s">
        <v>861</v>
      </c>
      <c r="AM82" s="37" t="s">
        <v>861</v>
      </c>
      <c r="AN82" s="37" t="s">
        <v>861</v>
      </c>
      <c r="AO82" s="37" t="s">
        <v>861</v>
      </c>
      <c r="AP82" s="37" t="s">
        <v>861</v>
      </c>
      <c r="AQ82" s="37" t="s">
        <v>861</v>
      </c>
      <c r="AR82" s="37" t="s">
        <v>861</v>
      </c>
      <c r="AS82" s="37" t="s">
        <v>861</v>
      </c>
      <c r="AT82" s="37" t="s">
        <v>861</v>
      </c>
      <c r="AU82" s="37" t="s">
        <v>861</v>
      </c>
      <c r="AV82" s="37" t="s">
        <v>861</v>
      </c>
      <c r="AW82" s="37" t="s">
        <v>861</v>
      </c>
      <c r="AX82" s="37" t="s">
        <v>861</v>
      </c>
      <c r="AY82" s="37" t="s">
        <v>861</v>
      </c>
      <c r="AZ82" s="37" t="s">
        <v>861</v>
      </c>
      <c r="BA82" s="37" t="s">
        <v>861</v>
      </c>
      <c r="BB82" s="37" t="s">
        <v>861</v>
      </c>
      <c r="BC82" s="37" t="s">
        <v>861</v>
      </c>
      <c r="BD82" s="37" t="s">
        <v>861</v>
      </c>
      <c r="BE82" s="37" t="s">
        <v>861</v>
      </c>
      <c r="BF82" s="37" t="s">
        <v>861</v>
      </c>
      <c r="BG82" s="37" t="s">
        <v>861</v>
      </c>
      <c r="BH82" s="37" t="s">
        <v>861</v>
      </c>
      <c r="BI82" s="37" t="s">
        <v>861</v>
      </c>
      <c r="BJ82" s="37" t="s">
        <v>861</v>
      </c>
      <c r="BK82" s="37" t="s">
        <v>861</v>
      </c>
      <c r="BL82" s="37" t="s">
        <v>861</v>
      </c>
      <c r="BM82" s="37" t="s">
        <v>861</v>
      </c>
      <c r="BN82" s="37" t="s">
        <v>861</v>
      </c>
      <c r="BO82" s="37" t="s">
        <v>861</v>
      </c>
      <c r="BP82" s="37" t="s">
        <v>861</v>
      </c>
      <c r="BQ82" s="37" t="s">
        <v>861</v>
      </c>
      <c r="BR82" s="37" t="s">
        <v>861</v>
      </c>
      <c r="BS82" s="37" t="s">
        <v>861</v>
      </c>
      <c r="BT82" s="37" t="s">
        <v>861</v>
      </c>
      <c r="BU82" s="37" t="s">
        <v>861</v>
      </c>
      <c r="BV82" s="37" t="s">
        <v>861</v>
      </c>
      <c r="BW82" s="37" t="s">
        <v>861</v>
      </c>
      <c r="BX82" s="37" t="s">
        <v>861</v>
      </c>
      <c r="BY82" s="37" t="s">
        <v>861</v>
      </c>
      <c r="BZ82" s="37" t="s">
        <v>861</v>
      </c>
      <c r="CA82" s="37" t="s">
        <v>861</v>
      </c>
      <c r="CB82" s="37" t="s">
        <v>861</v>
      </c>
      <c r="CC82" s="37" t="s">
        <v>861</v>
      </c>
      <c r="CD82" s="37" t="s">
        <v>861</v>
      </c>
      <c r="CE82" s="37" t="s">
        <v>861</v>
      </c>
      <c r="CF82" s="37" t="s">
        <v>861</v>
      </c>
      <c r="CG82" s="37" t="s">
        <v>861</v>
      </c>
      <c r="CH82" s="37" t="s">
        <v>861</v>
      </c>
      <c r="CI82" s="37" t="s">
        <v>861</v>
      </c>
      <c r="CJ82" s="37" t="s">
        <v>861</v>
      </c>
      <c r="CK82" s="37" t="s">
        <v>861</v>
      </c>
      <c r="CL82" s="37" t="s">
        <v>861</v>
      </c>
      <c r="CM82" s="37" t="s">
        <v>861</v>
      </c>
      <c r="CN82" s="37" t="s">
        <v>861</v>
      </c>
      <c r="CO82" s="37" t="s">
        <v>861</v>
      </c>
      <c r="CP82" s="37" t="s">
        <v>861</v>
      </c>
      <c r="CQ82" s="37" t="s">
        <v>861</v>
      </c>
      <c r="CR82" s="37" t="s">
        <v>861</v>
      </c>
      <c r="CS82" s="37" t="s">
        <v>861</v>
      </c>
      <c r="CT82" s="37" t="s">
        <v>861</v>
      </c>
      <c r="CU82" s="37" t="s">
        <v>861</v>
      </c>
    </row>
    <row r="83" spans="1:99">
      <c r="A83" s="37" t="s">
        <v>843</v>
      </c>
      <c r="B83" s="37" t="s">
        <v>1</v>
      </c>
      <c r="C83" s="37" t="s">
        <v>1</v>
      </c>
      <c r="D83" s="37" t="s">
        <v>1</v>
      </c>
      <c r="E83" s="37" t="s">
        <v>1</v>
      </c>
      <c r="F83" s="37" t="s">
        <v>1</v>
      </c>
      <c r="G83" s="37" t="s">
        <v>1</v>
      </c>
      <c r="H83" s="37" t="s">
        <v>1</v>
      </c>
      <c r="I83" s="37" t="s">
        <v>1</v>
      </c>
      <c r="J83" s="37" t="s">
        <v>1</v>
      </c>
      <c r="K83" s="37" t="s">
        <v>1</v>
      </c>
      <c r="L83" s="37" t="s">
        <v>1</v>
      </c>
      <c r="M83" s="37" t="s">
        <v>1</v>
      </c>
      <c r="N83" s="37" t="s">
        <v>1</v>
      </c>
      <c r="O83" s="37" t="s">
        <v>1</v>
      </c>
      <c r="P83" s="37" t="s">
        <v>1</v>
      </c>
      <c r="Q83" s="37" t="s">
        <v>1</v>
      </c>
      <c r="R83" s="37" t="s">
        <v>1</v>
      </c>
      <c r="S83" s="37" t="s">
        <v>1</v>
      </c>
      <c r="T83" s="37" t="s">
        <v>1</v>
      </c>
      <c r="U83" s="37" t="s">
        <v>1</v>
      </c>
      <c r="V83" s="37" t="s">
        <v>1</v>
      </c>
      <c r="W83" s="37" t="s">
        <v>1</v>
      </c>
      <c r="X83" s="37" t="s">
        <v>1</v>
      </c>
      <c r="Y83" s="37" t="s">
        <v>1</v>
      </c>
      <c r="Z83" s="37" t="s">
        <v>1</v>
      </c>
      <c r="AA83" s="37" t="s">
        <v>1</v>
      </c>
      <c r="AB83" s="37" t="s">
        <v>1</v>
      </c>
      <c r="AC83" s="37" t="s">
        <v>1</v>
      </c>
      <c r="AD83" s="37" t="s">
        <v>1</v>
      </c>
      <c r="AE83" s="37" t="s">
        <v>1</v>
      </c>
      <c r="AF83" s="37" t="s">
        <v>1</v>
      </c>
      <c r="AG83" s="37" t="s">
        <v>1</v>
      </c>
      <c r="AH83" s="37" t="s">
        <v>1</v>
      </c>
      <c r="AI83" s="37" t="s">
        <v>1</v>
      </c>
      <c r="AJ83" s="37" t="s">
        <v>1</v>
      </c>
      <c r="AK83" s="37" t="s">
        <v>1</v>
      </c>
      <c r="AL83" s="37" t="s">
        <v>1</v>
      </c>
      <c r="AM83" s="37" t="s">
        <v>1</v>
      </c>
      <c r="AN83" s="37" t="s">
        <v>1</v>
      </c>
      <c r="AO83" s="37" t="s">
        <v>1</v>
      </c>
      <c r="AP83" s="37" t="s">
        <v>1</v>
      </c>
      <c r="AQ83" s="37" t="s">
        <v>1</v>
      </c>
      <c r="AR83" s="37" t="s">
        <v>1</v>
      </c>
      <c r="AS83" s="37" t="s">
        <v>1</v>
      </c>
      <c r="AT83" s="37" t="s">
        <v>1</v>
      </c>
      <c r="AU83" s="37" t="s">
        <v>1</v>
      </c>
      <c r="AV83" s="37" t="s">
        <v>1</v>
      </c>
      <c r="AW83" s="37" t="s">
        <v>1</v>
      </c>
      <c r="AX83" s="37" t="s">
        <v>1</v>
      </c>
      <c r="AY83" s="37" t="s">
        <v>1</v>
      </c>
      <c r="AZ83" s="37" t="s">
        <v>1</v>
      </c>
      <c r="BA83" s="37" t="s">
        <v>1</v>
      </c>
      <c r="BB83" s="37" t="s">
        <v>1</v>
      </c>
      <c r="BC83" s="37" t="s">
        <v>1</v>
      </c>
      <c r="BD83" s="37" t="s">
        <v>1</v>
      </c>
      <c r="BE83" s="37" t="s">
        <v>1</v>
      </c>
      <c r="BF83" s="37" t="s">
        <v>1</v>
      </c>
      <c r="BG83" s="37" t="s">
        <v>1</v>
      </c>
      <c r="BH83" s="37" t="s">
        <v>1</v>
      </c>
      <c r="BI83" s="37" t="s">
        <v>1</v>
      </c>
      <c r="BJ83" s="37" t="s">
        <v>1</v>
      </c>
      <c r="BK83" s="37" t="s">
        <v>1</v>
      </c>
      <c r="BL83" s="37" t="s">
        <v>1</v>
      </c>
      <c r="BM83" s="37" t="s">
        <v>1</v>
      </c>
      <c r="BN83" s="37" t="s">
        <v>1</v>
      </c>
      <c r="BO83" s="37" t="s">
        <v>1</v>
      </c>
      <c r="BP83" s="37" t="s">
        <v>1</v>
      </c>
      <c r="BQ83" s="37" t="s">
        <v>1</v>
      </c>
      <c r="BR83" s="37" t="s">
        <v>1</v>
      </c>
      <c r="BS83" s="37" t="s">
        <v>1</v>
      </c>
      <c r="BT83" s="37" t="s">
        <v>1</v>
      </c>
      <c r="BU83" s="37" t="s">
        <v>1</v>
      </c>
      <c r="BV83" s="37" t="s">
        <v>1</v>
      </c>
      <c r="BW83" s="37" t="s">
        <v>1</v>
      </c>
      <c r="BX83" s="37" t="s">
        <v>1</v>
      </c>
      <c r="BY83" s="37" t="s">
        <v>1</v>
      </c>
      <c r="BZ83" s="37" t="s">
        <v>1</v>
      </c>
      <c r="CA83" s="37" t="s">
        <v>1</v>
      </c>
      <c r="CB83" s="37" t="s">
        <v>1</v>
      </c>
      <c r="CC83" s="37" t="s">
        <v>1</v>
      </c>
      <c r="CD83" s="37" t="s">
        <v>1</v>
      </c>
      <c r="CE83" s="37" t="s">
        <v>1</v>
      </c>
      <c r="CF83" s="37" t="s">
        <v>1</v>
      </c>
      <c r="CG83" s="37" t="s">
        <v>1</v>
      </c>
      <c r="CH83" s="37" t="s">
        <v>1</v>
      </c>
      <c r="CI83" s="37" t="s">
        <v>1</v>
      </c>
      <c r="CJ83" s="37" t="s">
        <v>1</v>
      </c>
      <c r="CK83" s="37" t="s">
        <v>1</v>
      </c>
      <c r="CL83" s="37" t="s">
        <v>1</v>
      </c>
      <c r="CM83" s="37" t="s">
        <v>1</v>
      </c>
      <c r="CN83" s="37" t="s">
        <v>1</v>
      </c>
      <c r="CO83" s="37" t="s">
        <v>1</v>
      </c>
      <c r="CP83" s="37" t="s">
        <v>1</v>
      </c>
      <c r="CQ83" s="37" t="s">
        <v>1</v>
      </c>
      <c r="CR83" s="37" t="s">
        <v>1</v>
      </c>
      <c r="CS83" s="37" t="s">
        <v>1</v>
      </c>
      <c r="CT83" s="37" t="s">
        <v>1</v>
      </c>
      <c r="CU83" s="37" t="s">
        <v>1</v>
      </c>
    </row>
    <row r="84" spans="1:99">
      <c r="A84" s="37" t="s">
        <v>844</v>
      </c>
      <c r="B84" s="37" t="s">
        <v>853</v>
      </c>
      <c r="C84" s="37" t="s">
        <v>853</v>
      </c>
      <c r="D84" s="37" t="s">
        <v>853</v>
      </c>
      <c r="E84" s="37" t="s">
        <v>853</v>
      </c>
      <c r="F84" s="37" t="s">
        <v>853</v>
      </c>
      <c r="G84" s="37" t="s">
        <v>853</v>
      </c>
      <c r="H84" s="37" t="s">
        <v>853</v>
      </c>
      <c r="I84" s="37" t="s">
        <v>853</v>
      </c>
      <c r="J84" s="37" t="s">
        <v>853</v>
      </c>
      <c r="K84" s="37" t="s">
        <v>853</v>
      </c>
      <c r="L84" s="37" t="s">
        <v>853</v>
      </c>
      <c r="M84" s="37" t="s">
        <v>853</v>
      </c>
      <c r="N84" s="37" t="s">
        <v>853</v>
      </c>
      <c r="O84" s="37" t="s">
        <v>853</v>
      </c>
      <c r="P84" s="37" t="s">
        <v>853</v>
      </c>
      <c r="Q84" s="37" t="s">
        <v>853</v>
      </c>
      <c r="R84" s="37" t="s">
        <v>853</v>
      </c>
      <c r="S84" s="37" t="s">
        <v>853</v>
      </c>
      <c r="T84" s="37" t="s">
        <v>853</v>
      </c>
      <c r="U84" s="37" t="s">
        <v>853</v>
      </c>
      <c r="V84" s="37" t="s">
        <v>853</v>
      </c>
      <c r="W84" s="37" t="s">
        <v>853</v>
      </c>
      <c r="X84" s="37" t="s">
        <v>853</v>
      </c>
      <c r="Y84" s="37" t="s">
        <v>853</v>
      </c>
      <c r="Z84" s="37" t="s">
        <v>853</v>
      </c>
      <c r="AA84" s="37" t="s">
        <v>853</v>
      </c>
      <c r="AB84" s="37" t="s">
        <v>853</v>
      </c>
      <c r="AC84" s="37" t="s">
        <v>853</v>
      </c>
      <c r="AD84" s="37" t="s">
        <v>853</v>
      </c>
      <c r="AE84" s="37" t="s">
        <v>853</v>
      </c>
      <c r="AF84" s="37" t="s">
        <v>853</v>
      </c>
      <c r="AG84" s="37" t="s">
        <v>853</v>
      </c>
      <c r="AH84" s="37" t="s">
        <v>853</v>
      </c>
      <c r="AI84" s="37" t="s">
        <v>853</v>
      </c>
      <c r="AJ84" s="37" t="s">
        <v>853</v>
      </c>
      <c r="AK84" s="37" t="s">
        <v>853</v>
      </c>
      <c r="AL84" s="37" t="s">
        <v>853</v>
      </c>
      <c r="AM84" s="37" t="s">
        <v>853</v>
      </c>
      <c r="AN84" s="37" t="s">
        <v>853</v>
      </c>
      <c r="AO84" s="37" t="s">
        <v>853</v>
      </c>
      <c r="AP84" s="37" t="s">
        <v>853</v>
      </c>
      <c r="AQ84" s="37" t="s">
        <v>853</v>
      </c>
      <c r="AR84" s="37" t="s">
        <v>853</v>
      </c>
      <c r="AS84" s="37" t="s">
        <v>853</v>
      </c>
      <c r="AT84" s="37" t="s">
        <v>853</v>
      </c>
      <c r="AU84" s="37" t="s">
        <v>853</v>
      </c>
      <c r="AV84" s="37" t="s">
        <v>853</v>
      </c>
      <c r="AW84" s="37" t="s">
        <v>853</v>
      </c>
      <c r="AX84" s="37" t="s">
        <v>853</v>
      </c>
      <c r="AY84" s="37" t="s">
        <v>853</v>
      </c>
      <c r="AZ84" s="37" t="s">
        <v>853</v>
      </c>
      <c r="BA84" s="37" t="s">
        <v>853</v>
      </c>
      <c r="BB84" s="37" t="s">
        <v>853</v>
      </c>
      <c r="BC84" s="37" t="s">
        <v>853</v>
      </c>
      <c r="BD84" s="37" t="s">
        <v>853</v>
      </c>
      <c r="BE84" s="37" t="s">
        <v>853</v>
      </c>
      <c r="BF84" s="37" t="s">
        <v>853</v>
      </c>
      <c r="BG84" s="37" t="s">
        <v>853</v>
      </c>
      <c r="BH84" s="37" t="s">
        <v>853</v>
      </c>
      <c r="BI84" s="37" t="s">
        <v>853</v>
      </c>
      <c r="BJ84" s="37" t="s">
        <v>853</v>
      </c>
      <c r="BK84" s="37" t="s">
        <v>853</v>
      </c>
      <c r="BL84" s="37" t="s">
        <v>853</v>
      </c>
      <c r="BM84" s="37" t="s">
        <v>853</v>
      </c>
      <c r="BN84" s="37" t="s">
        <v>853</v>
      </c>
      <c r="BO84" s="37" t="s">
        <v>853</v>
      </c>
      <c r="BP84" s="37" t="s">
        <v>853</v>
      </c>
      <c r="BQ84" s="37" t="s">
        <v>853</v>
      </c>
      <c r="BR84" s="37" t="s">
        <v>853</v>
      </c>
      <c r="BS84" s="37" t="s">
        <v>853</v>
      </c>
      <c r="BT84" s="37" t="s">
        <v>853</v>
      </c>
      <c r="BU84" s="37" t="s">
        <v>853</v>
      </c>
      <c r="BV84" s="37" t="s">
        <v>853</v>
      </c>
      <c r="BW84" s="37" t="s">
        <v>853</v>
      </c>
      <c r="BX84" s="37" t="s">
        <v>853</v>
      </c>
      <c r="BY84" s="37" t="s">
        <v>853</v>
      </c>
      <c r="BZ84" s="37" t="s">
        <v>853</v>
      </c>
      <c r="CA84" s="37" t="s">
        <v>853</v>
      </c>
      <c r="CB84" s="37" t="s">
        <v>853</v>
      </c>
      <c r="CC84" s="37" t="s">
        <v>853</v>
      </c>
      <c r="CD84" s="37" t="s">
        <v>853</v>
      </c>
      <c r="CE84" s="37" t="s">
        <v>853</v>
      </c>
      <c r="CF84" s="37" t="s">
        <v>853</v>
      </c>
      <c r="CG84" s="37" t="s">
        <v>853</v>
      </c>
      <c r="CH84" s="37" t="s">
        <v>853</v>
      </c>
      <c r="CI84" s="37" t="s">
        <v>853</v>
      </c>
      <c r="CJ84" s="37" t="s">
        <v>853</v>
      </c>
      <c r="CK84" s="37" t="s">
        <v>853</v>
      </c>
      <c r="CL84" s="37" t="s">
        <v>853</v>
      </c>
      <c r="CM84" s="37" t="s">
        <v>853</v>
      </c>
      <c r="CN84" s="37" t="s">
        <v>853</v>
      </c>
      <c r="CO84" s="37" t="s">
        <v>853</v>
      </c>
      <c r="CP84" s="37" t="s">
        <v>853</v>
      </c>
      <c r="CQ84" s="37" t="s">
        <v>853</v>
      </c>
      <c r="CR84" s="37" t="s">
        <v>853</v>
      </c>
      <c r="CS84" s="37" t="s">
        <v>853</v>
      </c>
      <c r="CT84" s="37" t="s">
        <v>853</v>
      </c>
      <c r="CU84" s="37" t="s">
        <v>853</v>
      </c>
    </row>
    <row r="85" spans="1:99">
      <c r="A85" s="37" t="s">
        <v>845</v>
      </c>
      <c r="B85" s="37" t="s">
        <v>854</v>
      </c>
      <c r="C85" s="37" t="s">
        <v>854</v>
      </c>
      <c r="D85" s="37" t="s">
        <v>854</v>
      </c>
      <c r="E85" s="37" t="s">
        <v>854</v>
      </c>
      <c r="F85" s="37" t="s">
        <v>854</v>
      </c>
      <c r="G85" s="37" t="s">
        <v>854</v>
      </c>
      <c r="H85" s="37" t="s">
        <v>854</v>
      </c>
      <c r="I85" s="37" t="s">
        <v>854</v>
      </c>
      <c r="J85" s="37" t="s">
        <v>854</v>
      </c>
      <c r="K85" s="37" t="s">
        <v>854</v>
      </c>
      <c r="L85" s="37" t="s">
        <v>854</v>
      </c>
      <c r="M85" s="37" t="s">
        <v>854</v>
      </c>
      <c r="N85" s="37" t="s">
        <v>854</v>
      </c>
      <c r="O85" s="37" t="s">
        <v>854</v>
      </c>
      <c r="P85" s="37" t="s">
        <v>854</v>
      </c>
      <c r="Q85" s="37" t="s">
        <v>854</v>
      </c>
      <c r="R85" s="37" t="s">
        <v>854</v>
      </c>
      <c r="S85" s="37" t="s">
        <v>854</v>
      </c>
      <c r="T85" s="37" t="s">
        <v>854</v>
      </c>
      <c r="U85" s="37" t="s">
        <v>854</v>
      </c>
      <c r="V85" s="37" t="s">
        <v>854</v>
      </c>
      <c r="W85" s="37" t="s">
        <v>854</v>
      </c>
      <c r="X85" s="37" t="s">
        <v>854</v>
      </c>
      <c r="Y85" s="37" t="s">
        <v>854</v>
      </c>
      <c r="Z85" s="37" t="s">
        <v>854</v>
      </c>
      <c r="AA85" s="37" t="s">
        <v>854</v>
      </c>
      <c r="AB85" s="37" t="s">
        <v>854</v>
      </c>
      <c r="AC85" s="37" t="s">
        <v>854</v>
      </c>
      <c r="AD85" s="37" t="s">
        <v>854</v>
      </c>
      <c r="AE85" s="37" t="s">
        <v>854</v>
      </c>
      <c r="AF85" s="37" t="s">
        <v>854</v>
      </c>
      <c r="AG85" s="37" t="s">
        <v>854</v>
      </c>
      <c r="AH85" s="37" t="s">
        <v>854</v>
      </c>
      <c r="AI85" s="37" t="s">
        <v>854</v>
      </c>
      <c r="AJ85" s="37" t="s">
        <v>854</v>
      </c>
      <c r="AK85" s="37" t="s">
        <v>854</v>
      </c>
      <c r="AL85" s="37" t="s">
        <v>854</v>
      </c>
      <c r="AM85" s="37" t="s">
        <v>854</v>
      </c>
      <c r="AN85" s="37" t="s">
        <v>854</v>
      </c>
      <c r="AO85" s="37" t="s">
        <v>854</v>
      </c>
      <c r="AP85" s="37" t="s">
        <v>854</v>
      </c>
      <c r="AQ85" s="37" t="s">
        <v>854</v>
      </c>
      <c r="AR85" s="37" t="s">
        <v>854</v>
      </c>
      <c r="AS85" s="37" t="s">
        <v>854</v>
      </c>
      <c r="AT85" s="37" t="s">
        <v>854</v>
      </c>
      <c r="AU85" s="37" t="s">
        <v>854</v>
      </c>
      <c r="AV85" s="37" t="s">
        <v>854</v>
      </c>
      <c r="AW85" s="37" t="s">
        <v>854</v>
      </c>
      <c r="AX85" s="37" t="s">
        <v>854</v>
      </c>
      <c r="AY85" s="37" t="s">
        <v>854</v>
      </c>
      <c r="AZ85" s="37" t="s">
        <v>854</v>
      </c>
      <c r="BA85" s="37" t="s">
        <v>854</v>
      </c>
      <c r="BB85" s="37" t="s">
        <v>854</v>
      </c>
      <c r="BC85" s="37" t="s">
        <v>854</v>
      </c>
      <c r="BD85" s="37" t="s">
        <v>854</v>
      </c>
      <c r="BE85" s="37" t="s">
        <v>854</v>
      </c>
      <c r="BF85" s="37" t="s">
        <v>854</v>
      </c>
      <c r="BG85" s="37" t="s">
        <v>854</v>
      </c>
      <c r="BH85" s="37" t="s">
        <v>854</v>
      </c>
      <c r="BI85" s="37" t="s">
        <v>854</v>
      </c>
      <c r="BJ85" s="37" t="s">
        <v>854</v>
      </c>
      <c r="BK85" s="37" t="s">
        <v>854</v>
      </c>
      <c r="BL85" s="37" t="s">
        <v>854</v>
      </c>
      <c r="BM85" s="37" t="s">
        <v>854</v>
      </c>
      <c r="BN85" s="37" t="s">
        <v>854</v>
      </c>
      <c r="BO85" s="37" t="s">
        <v>854</v>
      </c>
      <c r="BP85" s="37" t="s">
        <v>854</v>
      </c>
      <c r="BQ85" s="37" t="s">
        <v>854</v>
      </c>
      <c r="BR85" s="37" t="s">
        <v>854</v>
      </c>
      <c r="BS85" s="37" t="s">
        <v>854</v>
      </c>
      <c r="BT85" s="37" t="s">
        <v>854</v>
      </c>
      <c r="BU85" s="37" t="s">
        <v>854</v>
      </c>
      <c r="BV85" s="37" t="s">
        <v>854</v>
      </c>
      <c r="BW85" s="37" t="s">
        <v>854</v>
      </c>
      <c r="BX85" s="37" t="s">
        <v>854</v>
      </c>
      <c r="BY85" s="37" t="s">
        <v>854</v>
      </c>
      <c r="BZ85" s="37" t="s">
        <v>854</v>
      </c>
      <c r="CA85" s="37" t="s">
        <v>854</v>
      </c>
      <c r="CB85" s="37" t="s">
        <v>854</v>
      </c>
      <c r="CC85" s="37" t="s">
        <v>854</v>
      </c>
      <c r="CD85" s="37" t="s">
        <v>854</v>
      </c>
      <c r="CE85" s="37" t="s">
        <v>854</v>
      </c>
      <c r="CF85" s="37" t="s">
        <v>854</v>
      </c>
      <c r="CG85" s="37" t="s">
        <v>854</v>
      </c>
      <c r="CH85" s="37" t="s">
        <v>854</v>
      </c>
      <c r="CI85" s="37" t="s">
        <v>854</v>
      </c>
      <c r="CJ85" s="37" t="s">
        <v>854</v>
      </c>
      <c r="CK85" s="37" t="s">
        <v>854</v>
      </c>
      <c r="CL85" s="37" t="s">
        <v>854</v>
      </c>
      <c r="CM85" s="37" t="s">
        <v>854</v>
      </c>
      <c r="CN85" s="37" t="s">
        <v>854</v>
      </c>
      <c r="CO85" s="37" t="s">
        <v>854</v>
      </c>
      <c r="CP85" s="37" t="s">
        <v>854</v>
      </c>
      <c r="CQ85" s="37" t="s">
        <v>854</v>
      </c>
      <c r="CR85" s="37" t="s">
        <v>854</v>
      </c>
      <c r="CS85" s="37" t="s">
        <v>854</v>
      </c>
      <c r="CT85" s="37" t="s">
        <v>854</v>
      </c>
      <c r="CU85" s="37" t="s">
        <v>854</v>
      </c>
    </row>
    <row r="86" spans="1:99">
      <c r="A86" s="37" t="s">
        <v>846</v>
      </c>
      <c r="B86" s="37">
        <v>51</v>
      </c>
      <c r="C86" s="37">
        <v>51</v>
      </c>
      <c r="D86" s="37">
        <v>46</v>
      </c>
      <c r="E86" s="37">
        <v>42</v>
      </c>
      <c r="F86" s="37">
        <v>55</v>
      </c>
      <c r="G86" s="37">
        <v>53</v>
      </c>
      <c r="H86" s="37">
        <v>47</v>
      </c>
      <c r="I86" s="37">
        <v>52</v>
      </c>
      <c r="J86" s="37">
        <v>50</v>
      </c>
      <c r="K86" s="37">
        <v>44</v>
      </c>
      <c r="L86" s="37">
        <v>53</v>
      </c>
      <c r="M86" s="37">
        <v>48</v>
      </c>
      <c r="N86" s="37">
        <v>45</v>
      </c>
      <c r="O86" s="37">
        <v>55</v>
      </c>
      <c r="P86" s="37">
        <v>54</v>
      </c>
      <c r="Q86" s="37">
        <v>53</v>
      </c>
      <c r="R86" s="37">
        <v>47</v>
      </c>
      <c r="S86" s="37">
        <v>55</v>
      </c>
      <c r="T86" s="37">
        <v>46</v>
      </c>
      <c r="U86" s="37">
        <v>37</v>
      </c>
      <c r="V86" s="37">
        <v>50</v>
      </c>
      <c r="W86" s="37">
        <v>48</v>
      </c>
      <c r="X86" s="37">
        <v>52</v>
      </c>
      <c r="Y86" s="37">
        <v>53</v>
      </c>
      <c r="Z86" s="37">
        <v>54</v>
      </c>
      <c r="AA86" s="37">
        <v>40</v>
      </c>
      <c r="AB86" s="37">
        <v>44</v>
      </c>
      <c r="AC86" s="37">
        <v>49</v>
      </c>
      <c r="AD86" s="37">
        <v>50</v>
      </c>
      <c r="AE86" s="37">
        <v>49</v>
      </c>
      <c r="AF86" s="37">
        <v>50</v>
      </c>
      <c r="AG86" s="37">
        <v>50</v>
      </c>
      <c r="AH86" s="37">
        <v>42</v>
      </c>
      <c r="AI86" s="37">
        <v>48</v>
      </c>
      <c r="AJ86" s="37">
        <v>49</v>
      </c>
      <c r="AK86" s="37">
        <v>56</v>
      </c>
      <c r="AL86" s="37">
        <v>53</v>
      </c>
      <c r="AM86" s="37">
        <v>49</v>
      </c>
      <c r="AN86" s="37">
        <v>48</v>
      </c>
      <c r="AO86" s="37">
        <v>44</v>
      </c>
      <c r="AP86" s="37">
        <v>50</v>
      </c>
      <c r="AQ86" s="37">
        <v>43</v>
      </c>
      <c r="AR86" s="37">
        <v>51</v>
      </c>
      <c r="AS86" s="37">
        <v>52</v>
      </c>
      <c r="AT86" s="37">
        <v>43</v>
      </c>
      <c r="AU86" s="37">
        <v>53</v>
      </c>
      <c r="AV86" s="37">
        <v>53</v>
      </c>
      <c r="AW86" s="37">
        <v>53</v>
      </c>
      <c r="AX86" s="37">
        <v>53</v>
      </c>
      <c r="AY86" s="37">
        <v>56</v>
      </c>
      <c r="AZ86" s="37">
        <v>51</v>
      </c>
      <c r="BA86" s="37">
        <v>51</v>
      </c>
      <c r="BB86" s="37">
        <v>50</v>
      </c>
      <c r="BC86" s="37">
        <v>54</v>
      </c>
      <c r="BD86" s="37">
        <v>52</v>
      </c>
      <c r="BE86" s="37">
        <v>48</v>
      </c>
      <c r="BF86" s="37">
        <v>50</v>
      </c>
      <c r="BG86" s="37">
        <v>51</v>
      </c>
      <c r="BH86" s="37">
        <v>38</v>
      </c>
      <c r="BI86" s="37">
        <v>53</v>
      </c>
      <c r="BJ86" s="37">
        <v>49</v>
      </c>
      <c r="BK86" s="37">
        <v>56</v>
      </c>
      <c r="BL86" s="37">
        <v>52</v>
      </c>
      <c r="BM86" s="37">
        <v>54</v>
      </c>
      <c r="BN86" s="37">
        <v>54</v>
      </c>
      <c r="BO86" s="37">
        <v>45</v>
      </c>
      <c r="BP86" s="37">
        <v>53</v>
      </c>
      <c r="BQ86" s="37">
        <v>46</v>
      </c>
      <c r="BR86" s="37">
        <v>56</v>
      </c>
      <c r="BS86" s="37">
        <v>51</v>
      </c>
      <c r="BT86" s="37">
        <v>50</v>
      </c>
      <c r="BU86" s="37">
        <v>53</v>
      </c>
      <c r="BV86" s="37">
        <v>50</v>
      </c>
      <c r="BW86" s="37">
        <v>55</v>
      </c>
      <c r="BX86" s="37">
        <v>50</v>
      </c>
      <c r="BY86" s="37">
        <v>53</v>
      </c>
      <c r="BZ86" s="37">
        <v>53</v>
      </c>
      <c r="CA86" s="37">
        <v>57</v>
      </c>
      <c r="CB86" s="37">
        <v>45</v>
      </c>
      <c r="CC86" s="37">
        <v>50</v>
      </c>
      <c r="CD86" s="37">
        <v>54</v>
      </c>
      <c r="CE86" s="37">
        <v>55</v>
      </c>
      <c r="CF86" s="37">
        <v>54</v>
      </c>
      <c r="CG86" s="37">
        <v>52</v>
      </c>
      <c r="CH86" s="37">
        <v>54</v>
      </c>
      <c r="CI86" s="37">
        <v>45</v>
      </c>
      <c r="CJ86" s="37">
        <v>51</v>
      </c>
      <c r="CK86" s="37">
        <v>46</v>
      </c>
      <c r="CL86" s="37">
        <v>46</v>
      </c>
      <c r="CM86" s="37">
        <v>51</v>
      </c>
      <c r="CN86" s="37">
        <v>53</v>
      </c>
      <c r="CO86" s="37">
        <v>33</v>
      </c>
      <c r="CP86" s="37">
        <v>46</v>
      </c>
      <c r="CQ86" s="37">
        <v>50</v>
      </c>
      <c r="CR86" s="37">
        <v>43</v>
      </c>
      <c r="CS86" s="37">
        <v>50</v>
      </c>
      <c r="CT86" s="37">
        <v>42</v>
      </c>
      <c r="CU86" s="37">
        <v>52</v>
      </c>
    </row>
    <row r="87" spans="1:99">
      <c r="A87" s="37" t="s">
        <v>847</v>
      </c>
      <c r="B87" s="37">
        <v>48</v>
      </c>
      <c r="C87" s="37">
        <v>47</v>
      </c>
      <c r="D87" s="37">
        <v>52</v>
      </c>
      <c r="E87" s="37">
        <v>42</v>
      </c>
      <c r="F87" s="37">
        <v>55</v>
      </c>
      <c r="G87" s="37">
        <v>53</v>
      </c>
      <c r="H87" s="37">
        <v>52</v>
      </c>
      <c r="I87" s="37">
        <v>46</v>
      </c>
      <c r="J87" s="37">
        <v>52</v>
      </c>
      <c r="K87" s="37">
        <v>50</v>
      </c>
      <c r="L87" s="37">
        <v>50</v>
      </c>
      <c r="M87" s="37">
        <v>54</v>
      </c>
      <c r="N87" s="37">
        <v>47</v>
      </c>
      <c r="O87" s="37">
        <v>53</v>
      </c>
      <c r="P87" s="37">
        <v>53</v>
      </c>
      <c r="Q87" s="37">
        <v>53</v>
      </c>
      <c r="R87" s="37">
        <v>51</v>
      </c>
      <c r="S87" s="37">
        <v>55</v>
      </c>
      <c r="T87" s="37">
        <v>54</v>
      </c>
      <c r="U87" s="37">
        <v>41</v>
      </c>
      <c r="V87" s="37">
        <v>53</v>
      </c>
      <c r="W87" s="37">
        <v>56</v>
      </c>
      <c r="X87" s="37">
        <v>51</v>
      </c>
      <c r="Y87" s="37">
        <v>57</v>
      </c>
      <c r="Z87" s="37">
        <v>50</v>
      </c>
      <c r="AA87" s="37">
        <v>46</v>
      </c>
      <c r="AB87" s="37">
        <v>42</v>
      </c>
      <c r="AC87" s="37">
        <v>56</v>
      </c>
      <c r="AD87" s="37">
        <v>51</v>
      </c>
      <c r="AE87" s="37">
        <v>50</v>
      </c>
      <c r="AF87" s="37">
        <v>53</v>
      </c>
      <c r="AG87" s="37">
        <v>51</v>
      </c>
      <c r="AH87" s="37">
        <v>52</v>
      </c>
      <c r="AI87" s="37">
        <v>53</v>
      </c>
      <c r="AJ87" s="37">
        <v>50</v>
      </c>
      <c r="AK87" s="37">
        <v>46</v>
      </c>
      <c r="AL87" s="37">
        <v>48</v>
      </c>
      <c r="AM87" s="37">
        <v>59</v>
      </c>
      <c r="AN87" s="37">
        <v>50</v>
      </c>
      <c r="AO87" s="37">
        <v>48</v>
      </c>
      <c r="AP87" s="37">
        <v>51</v>
      </c>
      <c r="AQ87" s="37">
        <v>55</v>
      </c>
      <c r="AR87" s="37">
        <v>48</v>
      </c>
      <c r="AS87" s="37">
        <v>49</v>
      </c>
      <c r="AT87" s="37">
        <v>55</v>
      </c>
      <c r="AU87" s="37">
        <v>45</v>
      </c>
      <c r="AV87" s="37">
        <v>55</v>
      </c>
      <c r="AW87" s="37">
        <v>52</v>
      </c>
      <c r="AX87" s="37">
        <v>52</v>
      </c>
      <c r="AY87" s="37">
        <v>47</v>
      </c>
      <c r="AZ87" s="37">
        <v>46</v>
      </c>
      <c r="BA87" s="37">
        <v>49</v>
      </c>
      <c r="BB87" s="37">
        <v>52</v>
      </c>
      <c r="BC87" s="37">
        <v>45</v>
      </c>
      <c r="BD87" s="37">
        <v>53</v>
      </c>
      <c r="BE87" s="37">
        <v>49</v>
      </c>
      <c r="BF87" s="37">
        <v>54</v>
      </c>
      <c r="BG87" s="37">
        <v>47</v>
      </c>
      <c r="BH87" s="37">
        <v>41</v>
      </c>
      <c r="BI87" s="37">
        <v>55</v>
      </c>
      <c r="BJ87" s="37">
        <v>48</v>
      </c>
      <c r="BK87" s="37">
        <v>46</v>
      </c>
      <c r="BL87" s="37">
        <v>45</v>
      </c>
      <c r="BM87" s="37">
        <v>57</v>
      </c>
      <c r="BN87" s="37">
        <v>50</v>
      </c>
      <c r="BO87" s="37">
        <v>54</v>
      </c>
      <c r="BP87" s="37">
        <v>49</v>
      </c>
      <c r="BQ87" s="37">
        <v>44</v>
      </c>
      <c r="BR87" s="37">
        <v>49</v>
      </c>
      <c r="BS87" s="37">
        <v>49</v>
      </c>
      <c r="BT87" s="37">
        <v>52</v>
      </c>
      <c r="BU87" s="37">
        <v>47</v>
      </c>
      <c r="BV87" s="37">
        <v>48</v>
      </c>
      <c r="BW87" s="37">
        <v>55</v>
      </c>
      <c r="BX87" s="37">
        <v>46</v>
      </c>
      <c r="BY87" s="37">
        <v>44</v>
      </c>
      <c r="BZ87" s="37">
        <v>52</v>
      </c>
      <c r="CA87" s="37">
        <v>51</v>
      </c>
      <c r="CB87" s="37">
        <v>43</v>
      </c>
      <c r="CC87" s="37">
        <v>54</v>
      </c>
      <c r="CD87" s="37">
        <v>52</v>
      </c>
      <c r="CE87" s="37">
        <v>55</v>
      </c>
      <c r="CF87" s="37">
        <v>57</v>
      </c>
      <c r="CG87" s="37">
        <v>48</v>
      </c>
      <c r="CH87" s="37">
        <v>55</v>
      </c>
      <c r="CI87" s="37">
        <v>46</v>
      </c>
      <c r="CJ87" s="37">
        <v>48</v>
      </c>
      <c r="CK87" s="37">
        <v>47</v>
      </c>
      <c r="CL87" s="37">
        <v>44</v>
      </c>
      <c r="CM87" s="37">
        <v>47</v>
      </c>
      <c r="CN87" s="37">
        <v>46</v>
      </c>
      <c r="CO87" s="37">
        <v>42</v>
      </c>
      <c r="CP87" s="37">
        <v>45</v>
      </c>
      <c r="CQ87" s="37">
        <v>51</v>
      </c>
      <c r="CR87" s="37">
        <v>55</v>
      </c>
      <c r="CS87" s="37">
        <v>50</v>
      </c>
      <c r="CT87" s="37">
        <v>53</v>
      </c>
      <c r="CU87" s="37">
        <v>42</v>
      </c>
    </row>
    <row r="88" spans="1:99">
      <c r="A88" s="37" t="s">
        <v>848</v>
      </c>
      <c r="B88" s="37">
        <v>50</v>
      </c>
      <c r="C88" s="37">
        <v>46</v>
      </c>
      <c r="D88" s="37">
        <v>52</v>
      </c>
      <c r="E88" s="37">
        <v>43</v>
      </c>
      <c r="F88" s="37">
        <v>55</v>
      </c>
      <c r="G88" s="37">
        <v>57</v>
      </c>
      <c r="H88" s="37">
        <v>55</v>
      </c>
      <c r="I88" s="37">
        <v>51</v>
      </c>
      <c r="J88" s="37">
        <v>56</v>
      </c>
      <c r="K88" s="37">
        <v>55</v>
      </c>
      <c r="L88" s="37">
        <v>49</v>
      </c>
      <c r="M88" s="37">
        <v>55</v>
      </c>
      <c r="N88" s="37">
        <v>51</v>
      </c>
      <c r="O88" s="37">
        <v>52</v>
      </c>
      <c r="P88" s="37">
        <v>52</v>
      </c>
      <c r="Q88" s="37">
        <v>62</v>
      </c>
      <c r="R88" s="37">
        <v>47</v>
      </c>
      <c r="S88" s="37">
        <v>52</v>
      </c>
      <c r="T88" s="37">
        <v>51</v>
      </c>
      <c r="U88" s="37">
        <v>41</v>
      </c>
      <c r="V88" s="37">
        <v>52</v>
      </c>
      <c r="W88" s="37">
        <v>59</v>
      </c>
      <c r="X88" s="37">
        <v>61</v>
      </c>
      <c r="Y88" s="37">
        <v>53</v>
      </c>
      <c r="Z88" s="37">
        <v>52</v>
      </c>
      <c r="AA88" s="37">
        <v>32</v>
      </c>
      <c r="AB88" s="37">
        <v>43</v>
      </c>
      <c r="AC88" s="37">
        <v>57</v>
      </c>
      <c r="AD88" s="37">
        <v>52</v>
      </c>
      <c r="AE88" s="37">
        <v>48</v>
      </c>
      <c r="AF88" s="37">
        <v>59</v>
      </c>
      <c r="AG88" s="37">
        <v>49</v>
      </c>
      <c r="AH88" s="37">
        <v>58</v>
      </c>
      <c r="AI88" s="37">
        <v>52</v>
      </c>
      <c r="AJ88" s="37">
        <v>52</v>
      </c>
      <c r="AK88" s="37">
        <v>38</v>
      </c>
      <c r="AL88" s="37">
        <v>51</v>
      </c>
      <c r="AM88" s="37">
        <v>59</v>
      </c>
      <c r="AN88" s="37">
        <v>53</v>
      </c>
      <c r="AO88" s="37">
        <v>52</v>
      </c>
      <c r="AP88" s="37">
        <v>50</v>
      </c>
      <c r="AQ88" s="37">
        <v>56</v>
      </c>
      <c r="AR88" s="37">
        <v>44</v>
      </c>
      <c r="AS88" s="37">
        <v>43</v>
      </c>
      <c r="AT88" s="37">
        <v>51</v>
      </c>
      <c r="AU88" s="37">
        <v>51</v>
      </c>
      <c r="AV88" s="37">
        <v>53</v>
      </c>
      <c r="AW88" s="37">
        <v>55</v>
      </c>
      <c r="AX88" s="37">
        <v>56</v>
      </c>
      <c r="AY88" s="37">
        <v>54</v>
      </c>
      <c r="AZ88" s="37">
        <v>42</v>
      </c>
      <c r="BA88" s="37">
        <v>55</v>
      </c>
      <c r="BB88" s="37">
        <v>60</v>
      </c>
      <c r="BC88" s="37">
        <v>50</v>
      </c>
      <c r="BD88" s="37">
        <v>49</v>
      </c>
      <c r="BE88" s="37">
        <v>40</v>
      </c>
      <c r="BF88" s="37">
        <v>57</v>
      </c>
      <c r="BG88" s="37">
        <v>51</v>
      </c>
      <c r="BH88" s="37">
        <v>43</v>
      </c>
      <c r="BI88" s="37">
        <v>53</v>
      </c>
      <c r="BJ88" s="37">
        <v>46</v>
      </c>
      <c r="BK88" s="37">
        <v>51</v>
      </c>
      <c r="BL88" s="37">
        <v>48</v>
      </c>
      <c r="BM88" s="37">
        <v>57</v>
      </c>
      <c r="BN88" s="37">
        <v>43</v>
      </c>
      <c r="BO88" s="37">
        <v>51</v>
      </c>
      <c r="BP88" s="37">
        <v>44</v>
      </c>
      <c r="BQ88" s="37">
        <v>42</v>
      </c>
      <c r="BR88" s="37">
        <v>45</v>
      </c>
      <c r="BS88" s="37">
        <v>56</v>
      </c>
      <c r="BT88" s="37">
        <v>51</v>
      </c>
      <c r="BU88" s="37">
        <v>35</v>
      </c>
      <c r="BV88" s="37">
        <v>50</v>
      </c>
      <c r="BW88" s="37">
        <v>50</v>
      </c>
      <c r="BX88" s="37">
        <v>50</v>
      </c>
      <c r="BY88" s="37">
        <v>52</v>
      </c>
      <c r="BZ88" s="37">
        <v>49</v>
      </c>
      <c r="CA88" s="37">
        <v>56</v>
      </c>
      <c r="CB88" s="37">
        <v>43</v>
      </c>
      <c r="CC88" s="37">
        <v>51</v>
      </c>
      <c r="CD88" s="37">
        <v>64</v>
      </c>
      <c r="CE88" s="37">
        <v>51</v>
      </c>
      <c r="CF88" s="37">
        <v>55</v>
      </c>
      <c r="CG88" s="37">
        <v>51</v>
      </c>
      <c r="CH88" s="37">
        <v>58</v>
      </c>
      <c r="CI88" s="37">
        <v>38</v>
      </c>
      <c r="CJ88" s="37">
        <v>53</v>
      </c>
      <c r="CK88" s="37">
        <v>35</v>
      </c>
      <c r="CL88" s="37">
        <v>42</v>
      </c>
      <c r="CM88" s="37">
        <v>45</v>
      </c>
      <c r="CN88" s="37">
        <v>55</v>
      </c>
      <c r="CO88" s="37">
        <v>45</v>
      </c>
      <c r="CP88" s="37">
        <v>52</v>
      </c>
      <c r="CQ88" s="37">
        <v>47</v>
      </c>
      <c r="CR88" s="37">
        <v>52</v>
      </c>
      <c r="CS88" s="37">
        <v>47</v>
      </c>
      <c r="CT88" s="37">
        <v>47</v>
      </c>
      <c r="CU88" s="37">
        <v>53</v>
      </c>
    </row>
    <row r="89" spans="1:99">
      <c r="A89" s="37" t="s">
        <v>850</v>
      </c>
      <c r="B89" s="37">
        <v>38</v>
      </c>
      <c r="C89" s="37">
        <v>40</v>
      </c>
      <c r="D89" s="37">
        <v>51</v>
      </c>
      <c r="E89" s="37">
        <v>29</v>
      </c>
      <c r="F89" s="37">
        <v>38</v>
      </c>
      <c r="G89" s="37">
        <v>47</v>
      </c>
      <c r="H89" s="37">
        <v>44</v>
      </c>
      <c r="I89" s="37">
        <v>45</v>
      </c>
      <c r="J89" s="37">
        <v>46</v>
      </c>
      <c r="K89" s="37">
        <v>46</v>
      </c>
      <c r="L89" s="37">
        <v>42</v>
      </c>
      <c r="M89" s="37">
        <v>39</v>
      </c>
      <c r="N89" s="37">
        <v>40</v>
      </c>
      <c r="O89" s="37">
        <v>39</v>
      </c>
      <c r="P89" s="37">
        <v>37</v>
      </c>
      <c r="Q89" s="37">
        <v>56</v>
      </c>
      <c r="R89" s="37">
        <v>42</v>
      </c>
      <c r="S89" s="37">
        <v>51</v>
      </c>
      <c r="T89" s="37">
        <v>43</v>
      </c>
      <c r="U89" s="37">
        <v>39</v>
      </c>
      <c r="V89" s="37">
        <v>49</v>
      </c>
      <c r="W89" s="37">
        <v>54</v>
      </c>
      <c r="X89" s="37">
        <v>51</v>
      </c>
      <c r="Y89" s="37">
        <v>45</v>
      </c>
      <c r="Z89" s="37">
        <v>40</v>
      </c>
      <c r="AA89" s="37">
        <v>30</v>
      </c>
      <c r="AB89" s="37">
        <v>33</v>
      </c>
      <c r="AC89" s="37">
        <v>44</v>
      </c>
      <c r="AD89" s="37">
        <v>47</v>
      </c>
      <c r="AE89" s="37">
        <v>48</v>
      </c>
      <c r="AF89" s="37">
        <v>53</v>
      </c>
      <c r="AG89" s="37">
        <v>46</v>
      </c>
      <c r="AH89" s="37">
        <v>50</v>
      </c>
      <c r="AI89" s="37">
        <v>40</v>
      </c>
      <c r="AJ89" s="37">
        <v>44</v>
      </c>
      <c r="AK89" s="37">
        <v>41</v>
      </c>
      <c r="AL89" s="37">
        <v>38</v>
      </c>
      <c r="AM89" s="37">
        <v>53</v>
      </c>
      <c r="AN89" s="37">
        <v>37</v>
      </c>
      <c r="AO89" s="37">
        <v>45</v>
      </c>
      <c r="AP89" s="37">
        <v>41</v>
      </c>
      <c r="AQ89" s="37">
        <v>50</v>
      </c>
      <c r="AR89" s="37">
        <v>36</v>
      </c>
      <c r="AS89" s="37">
        <v>49</v>
      </c>
      <c r="AT89" s="37">
        <v>46</v>
      </c>
      <c r="AU89" s="37">
        <v>42</v>
      </c>
      <c r="AV89" s="37">
        <v>50</v>
      </c>
      <c r="AW89" s="37">
        <v>52</v>
      </c>
      <c r="AX89" s="37">
        <v>46</v>
      </c>
      <c r="AY89" s="37">
        <v>50</v>
      </c>
      <c r="AZ89" s="37">
        <v>43</v>
      </c>
      <c r="BA89" s="37">
        <v>47</v>
      </c>
      <c r="BB89" s="37">
        <v>51</v>
      </c>
      <c r="BC89" s="37">
        <v>48</v>
      </c>
      <c r="BD89" s="37">
        <v>47</v>
      </c>
      <c r="BE89" s="37">
        <v>42</v>
      </c>
      <c r="BF89" s="37">
        <v>45</v>
      </c>
      <c r="BG89" s="37">
        <v>52</v>
      </c>
      <c r="BH89" s="37">
        <v>35</v>
      </c>
      <c r="BI89" s="37">
        <v>51</v>
      </c>
      <c r="BJ89" s="37">
        <v>36</v>
      </c>
      <c r="BK89" s="37">
        <v>50</v>
      </c>
      <c r="BL89" s="37">
        <v>45</v>
      </c>
      <c r="BM89" s="37">
        <v>55</v>
      </c>
      <c r="BN89" s="37">
        <v>37</v>
      </c>
      <c r="BO89" s="37">
        <v>42</v>
      </c>
      <c r="BP89" s="37">
        <v>35</v>
      </c>
      <c r="BQ89" s="37">
        <v>32</v>
      </c>
      <c r="BR89" s="37">
        <v>42</v>
      </c>
      <c r="BS89" s="37">
        <v>51</v>
      </c>
      <c r="BT89" s="37">
        <v>50</v>
      </c>
      <c r="BU89" s="37">
        <v>45</v>
      </c>
      <c r="BV89" s="37">
        <v>48</v>
      </c>
      <c r="BW89" s="37">
        <v>36</v>
      </c>
      <c r="BX89" s="37">
        <v>45</v>
      </c>
      <c r="BY89" s="37">
        <v>49</v>
      </c>
      <c r="BZ89" s="37">
        <v>34</v>
      </c>
      <c r="CA89" s="37">
        <v>52</v>
      </c>
      <c r="CB89" s="37">
        <v>36</v>
      </c>
      <c r="CC89" s="37">
        <v>43</v>
      </c>
      <c r="CD89" s="37">
        <v>49</v>
      </c>
      <c r="CE89" s="37">
        <v>43</v>
      </c>
      <c r="CF89" s="37">
        <v>47</v>
      </c>
      <c r="CG89" s="37">
        <v>48</v>
      </c>
      <c r="CH89" s="37">
        <v>52</v>
      </c>
      <c r="CI89" s="37">
        <v>39</v>
      </c>
      <c r="CJ89" s="37">
        <v>33</v>
      </c>
      <c r="CK89" s="37">
        <v>41</v>
      </c>
      <c r="CL89" s="37">
        <v>42</v>
      </c>
      <c r="CM89" s="37">
        <v>43</v>
      </c>
      <c r="CN89" s="37">
        <v>51</v>
      </c>
      <c r="CO89" s="37">
        <v>28</v>
      </c>
      <c r="CP89" s="37">
        <v>46</v>
      </c>
      <c r="CQ89" s="37">
        <v>47</v>
      </c>
      <c r="CR89" s="37">
        <v>44</v>
      </c>
      <c r="CS89" s="37">
        <v>42</v>
      </c>
      <c r="CT89" s="37">
        <v>45</v>
      </c>
      <c r="CU89" s="37">
        <v>45</v>
      </c>
    </row>
    <row r="90" spans="1:99">
      <c r="A90" s="37" t="s">
        <v>851</v>
      </c>
      <c r="B90" s="37">
        <v>36</v>
      </c>
      <c r="C90" s="37">
        <v>43</v>
      </c>
      <c r="D90" s="37">
        <v>49</v>
      </c>
      <c r="E90" s="37">
        <v>29</v>
      </c>
      <c r="F90" s="37">
        <v>44</v>
      </c>
      <c r="G90" s="37">
        <v>45</v>
      </c>
      <c r="H90" s="37">
        <v>46</v>
      </c>
      <c r="I90" s="37">
        <v>41</v>
      </c>
      <c r="J90" s="37">
        <v>49</v>
      </c>
      <c r="K90" s="37">
        <v>48</v>
      </c>
      <c r="L90" s="37">
        <v>44</v>
      </c>
      <c r="M90" s="37">
        <v>48</v>
      </c>
      <c r="N90" s="37">
        <v>35</v>
      </c>
      <c r="O90" s="37">
        <v>41</v>
      </c>
      <c r="P90" s="37">
        <v>44</v>
      </c>
      <c r="Q90" s="37">
        <v>49</v>
      </c>
      <c r="R90" s="37">
        <v>39</v>
      </c>
      <c r="S90" s="37">
        <v>52</v>
      </c>
      <c r="T90" s="37">
        <v>46</v>
      </c>
      <c r="U90" s="37">
        <v>36</v>
      </c>
      <c r="V90" s="37">
        <v>43</v>
      </c>
      <c r="W90" s="37">
        <v>54</v>
      </c>
      <c r="X90" s="37">
        <v>50</v>
      </c>
      <c r="Y90" s="37">
        <v>45</v>
      </c>
      <c r="Z90" s="37">
        <v>41</v>
      </c>
      <c r="AA90" s="37">
        <v>36</v>
      </c>
      <c r="AB90" s="37">
        <v>31</v>
      </c>
      <c r="AC90" s="37">
        <v>54</v>
      </c>
      <c r="AD90" s="37">
        <v>45</v>
      </c>
      <c r="AE90" s="37">
        <v>44</v>
      </c>
      <c r="AF90" s="37">
        <v>56</v>
      </c>
      <c r="AG90" s="37">
        <v>40</v>
      </c>
      <c r="AH90" s="37">
        <v>49</v>
      </c>
      <c r="AI90" s="37">
        <v>46</v>
      </c>
      <c r="AJ90" s="37">
        <v>45</v>
      </c>
      <c r="AK90" s="37">
        <v>47</v>
      </c>
      <c r="AL90" s="37">
        <v>35</v>
      </c>
      <c r="AM90" s="37">
        <v>51</v>
      </c>
      <c r="AN90" s="37">
        <v>38</v>
      </c>
      <c r="AO90" s="37">
        <v>37</v>
      </c>
      <c r="AP90" s="37">
        <v>44</v>
      </c>
      <c r="AQ90" s="37">
        <v>46</v>
      </c>
      <c r="AR90" s="37">
        <v>48</v>
      </c>
      <c r="AS90" s="37">
        <v>44</v>
      </c>
      <c r="AT90" s="37">
        <v>40</v>
      </c>
      <c r="AU90" s="37">
        <v>43</v>
      </c>
      <c r="AV90" s="37">
        <v>50</v>
      </c>
      <c r="AW90" s="37">
        <v>42</v>
      </c>
      <c r="AX90" s="37">
        <v>49</v>
      </c>
      <c r="AY90" s="37">
        <v>42</v>
      </c>
      <c r="AZ90" s="37">
        <v>40</v>
      </c>
      <c r="BA90" s="37">
        <v>45</v>
      </c>
      <c r="BB90" s="37">
        <v>52</v>
      </c>
      <c r="BC90" s="37">
        <v>40</v>
      </c>
      <c r="BD90" s="37">
        <v>42</v>
      </c>
      <c r="BE90" s="37">
        <v>38</v>
      </c>
      <c r="BF90" s="37">
        <v>45</v>
      </c>
      <c r="BG90" s="37">
        <v>41</v>
      </c>
      <c r="BH90" s="37">
        <v>33</v>
      </c>
      <c r="BI90" s="37">
        <v>56</v>
      </c>
      <c r="BJ90" s="37">
        <v>38</v>
      </c>
      <c r="BK90" s="37">
        <v>44</v>
      </c>
      <c r="BL90" s="37">
        <v>44</v>
      </c>
      <c r="BM90" s="37">
        <v>46</v>
      </c>
      <c r="BN90" s="37">
        <v>49</v>
      </c>
      <c r="BO90" s="37">
        <v>39</v>
      </c>
      <c r="BP90" s="37">
        <v>51</v>
      </c>
      <c r="BQ90" s="37">
        <v>29</v>
      </c>
      <c r="BR90" s="37">
        <v>45</v>
      </c>
      <c r="BS90" s="37">
        <v>46</v>
      </c>
      <c r="BT90" s="37">
        <v>48</v>
      </c>
      <c r="BU90" s="37">
        <v>43</v>
      </c>
      <c r="BV90" s="37">
        <v>39</v>
      </c>
      <c r="BW90" s="37">
        <v>53</v>
      </c>
      <c r="BX90" s="37">
        <v>40</v>
      </c>
      <c r="BY90" s="37">
        <v>41</v>
      </c>
      <c r="BZ90" s="37">
        <v>51</v>
      </c>
      <c r="CA90" s="37">
        <v>42</v>
      </c>
      <c r="CB90" s="37">
        <v>33</v>
      </c>
      <c r="CC90" s="37">
        <v>41</v>
      </c>
      <c r="CD90" s="37">
        <v>52</v>
      </c>
      <c r="CE90" s="37">
        <v>50</v>
      </c>
      <c r="CF90" s="37">
        <v>60</v>
      </c>
      <c r="CG90" s="37">
        <v>39</v>
      </c>
      <c r="CH90" s="37">
        <v>45</v>
      </c>
      <c r="CI90" s="37">
        <v>36</v>
      </c>
      <c r="CJ90" s="37">
        <v>37</v>
      </c>
      <c r="CK90" s="37">
        <v>39</v>
      </c>
      <c r="CL90" s="37">
        <v>40</v>
      </c>
      <c r="CM90" s="37">
        <v>41</v>
      </c>
      <c r="CN90" s="37">
        <v>44</v>
      </c>
      <c r="CO90" s="37">
        <v>32</v>
      </c>
      <c r="CP90" s="37">
        <v>38</v>
      </c>
      <c r="CQ90" s="37">
        <v>37</v>
      </c>
      <c r="CR90" s="37">
        <v>47</v>
      </c>
      <c r="CS90" s="37">
        <v>48</v>
      </c>
      <c r="CT90" s="37">
        <v>40</v>
      </c>
      <c r="CU90" s="37">
        <v>42</v>
      </c>
    </row>
    <row r="95" spans="1:99">
      <c r="A95" s="37" t="s">
        <v>855</v>
      </c>
      <c r="B95" s="37" t="s">
        <v>365</v>
      </c>
    </row>
    <row r="96" spans="1:99">
      <c r="A96" s="401" t="s">
        <v>862</v>
      </c>
      <c r="C96" s="401" t="s">
        <v>863</v>
      </c>
    </row>
    <row r="97" spans="1:102">
      <c r="A97" s="37" t="s">
        <v>805</v>
      </c>
      <c r="B97" s="37" t="s">
        <v>399</v>
      </c>
    </row>
    <row r="98" spans="1:102">
      <c r="A98" s="37" t="s">
        <v>236</v>
      </c>
      <c r="B98" s="37" t="s">
        <v>237</v>
      </c>
      <c r="C98" s="37" t="s">
        <v>238</v>
      </c>
      <c r="D98" s="37" t="s">
        <v>239</v>
      </c>
      <c r="E98" s="37" t="s">
        <v>240</v>
      </c>
      <c r="F98" s="37" t="s">
        <v>241</v>
      </c>
      <c r="G98" s="37" t="s">
        <v>242</v>
      </c>
      <c r="H98" s="37" t="s">
        <v>243</v>
      </c>
      <c r="I98" s="37" t="s">
        <v>244</v>
      </c>
      <c r="J98" s="37" t="s">
        <v>245</v>
      </c>
      <c r="K98" s="37" t="s">
        <v>246</v>
      </c>
      <c r="L98" s="37" t="s">
        <v>247</v>
      </c>
      <c r="M98" s="37" t="s">
        <v>248</v>
      </c>
      <c r="N98" s="37" t="s">
        <v>249</v>
      </c>
      <c r="O98" s="37" t="s">
        <v>250</v>
      </c>
      <c r="P98" s="37" t="s">
        <v>251</v>
      </c>
      <c r="Q98" s="37" t="s">
        <v>252</v>
      </c>
      <c r="R98" s="37" t="s">
        <v>253</v>
      </c>
      <c r="S98" s="37" t="s">
        <v>254</v>
      </c>
      <c r="T98" s="37" t="s">
        <v>255</v>
      </c>
      <c r="U98" s="37" t="s">
        <v>256</v>
      </c>
      <c r="V98" s="37" t="s">
        <v>257</v>
      </c>
      <c r="W98" s="37" t="s">
        <v>258</v>
      </c>
      <c r="X98" s="37" t="s">
        <v>259</v>
      </c>
      <c r="Y98" s="37" t="s">
        <v>260</v>
      </c>
      <c r="Z98" s="37" t="s">
        <v>261</v>
      </c>
      <c r="AA98" s="37" t="s">
        <v>262</v>
      </c>
      <c r="AB98" s="37" t="s">
        <v>263</v>
      </c>
      <c r="AC98" s="37" t="s">
        <v>264</v>
      </c>
      <c r="AD98" s="37" t="s">
        <v>265</v>
      </c>
      <c r="AE98" s="37" t="s">
        <v>266</v>
      </c>
      <c r="AF98" s="37" t="s">
        <v>267</v>
      </c>
      <c r="AG98" s="37" t="s">
        <v>268</v>
      </c>
      <c r="AH98" s="37" t="s">
        <v>269</v>
      </c>
      <c r="AI98" s="37" t="s">
        <v>270</v>
      </c>
      <c r="AJ98" s="37" t="s">
        <v>271</v>
      </c>
      <c r="AK98" s="37" t="s">
        <v>272</v>
      </c>
      <c r="AL98" s="37" t="s">
        <v>273</v>
      </c>
      <c r="AM98" s="37" t="s">
        <v>274</v>
      </c>
      <c r="AN98" s="37" t="s">
        <v>275</v>
      </c>
      <c r="AO98" s="37" t="s">
        <v>276</v>
      </c>
      <c r="AP98" s="37" t="s">
        <v>277</v>
      </c>
      <c r="AQ98" s="37" t="s">
        <v>278</v>
      </c>
      <c r="AR98" s="37" t="s">
        <v>279</v>
      </c>
      <c r="AS98" s="37" t="s">
        <v>280</v>
      </c>
      <c r="AT98" s="37" t="s">
        <v>281</v>
      </c>
      <c r="AU98" s="37" t="s">
        <v>282</v>
      </c>
      <c r="AV98" s="37" t="s">
        <v>283</v>
      </c>
      <c r="AW98" s="37" t="s">
        <v>284</v>
      </c>
      <c r="AX98" s="37" t="s">
        <v>285</v>
      </c>
      <c r="AY98" s="37" t="s">
        <v>286</v>
      </c>
      <c r="AZ98" s="37" t="s">
        <v>287</v>
      </c>
      <c r="BA98" s="37" t="s">
        <v>288</v>
      </c>
      <c r="BB98" s="37" t="s">
        <v>289</v>
      </c>
      <c r="BC98" s="37" t="s">
        <v>290</v>
      </c>
      <c r="BD98" s="37" t="s">
        <v>291</v>
      </c>
      <c r="BE98" s="37" t="s">
        <v>292</v>
      </c>
      <c r="BF98" s="37" t="s">
        <v>293</v>
      </c>
      <c r="BG98" s="37" t="s">
        <v>294</v>
      </c>
      <c r="BH98" s="37" t="s">
        <v>295</v>
      </c>
      <c r="BI98" s="37" t="s">
        <v>296</v>
      </c>
      <c r="BJ98" s="37" t="s">
        <v>297</v>
      </c>
      <c r="BK98" s="37" t="s">
        <v>298</v>
      </c>
      <c r="BL98" s="37" t="s">
        <v>299</v>
      </c>
      <c r="BM98" s="37" t="s">
        <v>300</v>
      </c>
      <c r="BN98" s="37" t="s">
        <v>301</v>
      </c>
      <c r="BO98" s="37" t="s">
        <v>302</v>
      </c>
      <c r="BP98" s="37" t="s">
        <v>303</v>
      </c>
      <c r="BQ98" s="37" t="s">
        <v>304</v>
      </c>
      <c r="BR98" s="37" t="s">
        <v>305</v>
      </c>
      <c r="BS98" s="37" t="s">
        <v>306</v>
      </c>
      <c r="BT98" s="37" t="s">
        <v>307</v>
      </c>
      <c r="BU98" s="37" t="s">
        <v>308</v>
      </c>
      <c r="BV98" s="37" t="s">
        <v>309</v>
      </c>
      <c r="BW98" s="37" t="s">
        <v>310</v>
      </c>
      <c r="BX98" s="37" t="s">
        <v>311</v>
      </c>
      <c r="BY98" s="37" t="s">
        <v>312</v>
      </c>
      <c r="BZ98" s="37" t="s">
        <v>313</v>
      </c>
      <c r="CA98" s="41" t="s">
        <v>314</v>
      </c>
      <c r="CB98" s="41" t="str">
        <f>+CA98</f>
        <v>POTTAWATTAMIE</v>
      </c>
      <c r="CC98" s="37" t="s">
        <v>315</v>
      </c>
      <c r="CD98" s="37" t="s">
        <v>316</v>
      </c>
      <c r="CE98" s="37" t="s">
        <v>317</v>
      </c>
      <c r="CF98" s="37" t="s">
        <v>318</v>
      </c>
      <c r="CG98" s="37" t="s">
        <v>319</v>
      </c>
      <c r="CH98" s="37" t="s">
        <v>320</v>
      </c>
      <c r="CI98" s="37" t="s">
        <v>321</v>
      </c>
      <c r="CJ98" s="37" t="s">
        <v>322</v>
      </c>
      <c r="CK98" s="37" t="s">
        <v>323</v>
      </c>
      <c r="CL98" s="37" t="s">
        <v>324</v>
      </c>
      <c r="CM98" s="37" t="s">
        <v>325</v>
      </c>
      <c r="CN98" s="37" t="s">
        <v>326</v>
      </c>
      <c r="CO98" s="37" t="s">
        <v>327</v>
      </c>
      <c r="CP98" s="37" t="s">
        <v>328</v>
      </c>
      <c r="CQ98" s="37" t="s">
        <v>329</v>
      </c>
      <c r="CR98" s="37" t="s">
        <v>330</v>
      </c>
      <c r="CS98" s="37" t="s">
        <v>331</v>
      </c>
      <c r="CT98" s="37" t="s">
        <v>332</v>
      </c>
      <c r="CU98" s="37" t="s">
        <v>333</v>
      </c>
      <c r="CV98" s="37" t="s">
        <v>334</v>
      </c>
      <c r="CW98" s="37" t="s">
        <v>335</v>
      </c>
      <c r="CX98" s="37" t="s">
        <v>336</v>
      </c>
    </row>
    <row r="99" spans="1:102">
      <c r="A99" s="37" t="s">
        <v>236</v>
      </c>
      <c r="B99" s="37" t="s">
        <v>237</v>
      </c>
      <c r="C99" s="37" t="s">
        <v>238</v>
      </c>
      <c r="D99" s="37" t="s">
        <v>239</v>
      </c>
      <c r="E99" s="37" t="s">
        <v>240</v>
      </c>
      <c r="F99" s="37" t="s">
        <v>241</v>
      </c>
      <c r="G99" s="37" t="s">
        <v>242</v>
      </c>
      <c r="H99" s="37" t="s">
        <v>243</v>
      </c>
      <c r="I99" s="37" t="s">
        <v>244</v>
      </c>
      <c r="J99" s="37" t="s">
        <v>245</v>
      </c>
      <c r="K99" s="37" t="s">
        <v>246</v>
      </c>
      <c r="L99" s="37" t="s">
        <v>247</v>
      </c>
      <c r="M99" s="37" t="s">
        <v>248</v>
      </c>
      <c r="N99" s="37" t="s">
        <v>249</v>
      </c>
      <c r="O99" s="37" t="s">
        <v>250</v>
      </c>
      <c r="P99" s="37" t="s">
        <v>251</v>
      </c>
      <c r="Q99" s="37" t="s">
        <v>252</v>
      </c>
      <c r="R99" s="37" t="s">
        <v>253</v>
      </c>
      <c r="S99" s="37" t="s">
        <v>254</v>
      </c>
      <c r="T99" s="37" t="s">
        <v>255</v>
      </c>
      <c r="U99" s="37" t="s">
        <v>256</v>
      </c>
      <c r="V99" s="37" t="s">
        <v>257</v>
      </c>
      <c r="W99" s="37" t="s">
        <v>258</v>
      </c>
      <c r="X99" s="37" t="s">
        <v>259</v>
      </c>
      <c r="Y99" s="37" t="s">
        <v>260</v>
      </c>
      <c r="Z99" s="37" t="s">
        <v>261</v>
      </c>
      <c r="AA99" s="37" t="s">
        <v>262</v>
      </c>
      <c r="AB99" s="37" t="s">
        <v>263</v>
      </c>
      <c r="AC99" s="37" t="s">
        <v>264</v>
      </c>
      <c r="AD99" s="37" t="s">
        <v>265</v>
      </c>
      <c r="AE99" s="37" t="s">
        <v>266</v>
      </c>
      <c r="AF99" s="37" t="s">
        <v>267</v>
      </c>
      <c r="AG99" s="37" t="s">
        <v>268</v>
      </c>
      <c r="AH99" s="37" t="s">
        <v>269</v>
      </c>
      <c r="AI99" s="37" t="s">
        <v>270</v>
      </c>
      <c r="AJ99" s="37" t="s">
        <v>271</v>
      </c>
      <c r="AK99" s="37" t="s">
        <v>272</v>
      </c>
      <c r="AL99" s="37" t="s">
        <v>273</v>
      </c>
      <c r="AM99" s="37" t="s">
        <v>274</v>
      </c>
      <c r="AN99" s="37" t="s">
        <v>275</v>
      </c>
      <c r="AO99" s="37" t="s">
        <v>276</v>
      </c>
      <c r="AP99" s="37" t="s">
        <v>277</v>
      </c>
      <c r="AQ99" s="37" t="s">
        <v>278</v>
      </c>
      <c r="AR99" s="37" t="s">
        <v>279</v>
      </c>
      <c r="AS99" s="37" t="s">
        <v>280</v>
      </c>
      <c r="AT99" s="37" t="s">
        <v>281</v>
      </c>
      <c r="AU99" s="37" t="s">
        <v>282</v>
      </c>
      <c r="AV99" s="37" t="s">
        <v>283</v>
      </c>
      <c r="AW99" s="37" t="s">
        <v>284</v>
      </c>
      <c r="AX99" s="37" t="s">
        <v>285</v>
      </c>
      <c r="AY99" s="37" t="s">
        <v>286</v>
      </c>
      <c r="AZ99" s="37" t="s">
        <v>287</v>
      </c>
      <c r="BA99" s="37" t="s">
        <v>288</v>
      </c>
      <c r="BB99" s="37" t="s">
        <v>289</v>
      </c>
      <c r="BC99" s="37" t="s">
        <v>290</v>
      </c>
      <c r="BD99" s="37" t="s">
        <v>291</v>
      </c>
      <c r="BE99" s="37" t="s">
        <v>292</v>
      </c>
      <c r="BF99" s="37" t="s">
        <v>293</v>
      </c>
      <c r="BG99" s="37" t="s">
        <v>294</v>
      </c>
      <c r="BH99" s="37" t="s">
        <v>295</v>
      </c>
      <c r="BI99" s="37" t="s">
        <v>296</v>
      </c>
      <c r="BJ99" s="37" t="s">
        <v>297</v>
      </c>
      <c r="BK99" s="37" t="s">
        <v>298</v>
      </c>
      <c r="BL99" s="37" t="s">
        <v>299</v>
      </c>
      <c r="BM99" s="37" t="s">
        <v>300</v>
      </c>
      <c r="BN99" s="37" t="s">
        <v>301</v>
      </c>
      <c r="BO99" s="37" t="s">
        <v>302</v>
      </c>
      <c r="BP99" s="37" t="s">
        <v>303</v>
      </c>
      <c r="BQ99" s="37" t="s">
        <v>304</v>
      </c>
      <c r="BR99" s="37" t="s">
        <v>305</v>
      </c>
      <c r="BS99" s="37" t="s">
        <v>306</v>
      </c>
      <c r="BT99" s="37" t="s">
        <v>307</v>
      </c>
      <c r="BU99" s="37" t="s">
        <v>308</v>
      </c>
      <c r="BV99" s="37" t="s">
        <v>309</v>
      </c>
      <c r="BW99" s="37" t="s">
        <v>310</v>
      </c>
      <c r="BX99" s="37" t="s">
        <v>311</v>
      </c>
      <c r="BY99" s="37" t="s">
        <v>312</v>
      </c>
      <c r="BZ99" s="37" t="s">
        <v>313</v>
      </c>
      <c r="CA99" s="37" t="s">
        <v>314</v>
      </c>
      <c r="CC99" s="37" t="s">
        <v>315</v>
      </c>
      <c r="CD99" s="37" t="s">
        <v>316</v>
      </c>
      <c r="CE99" s="37" t="s">
        <v>317</v>
      </c>
      <c r="CF99" s="37" t="s">
        <v>318</v>
      </c>
      <c r="CG99" s="37" t="s">
        <v>319</v>
      </c>
      <c r="CH99" s="37" t="s">
        <v>320</v>
      </c>
      <c r="CI99" s="37" t="s">
        <v>321</v>
      </c>
      <c r="CJ99" s="37" t="s">
        <v>322</v>
      </c>
      <c r="CK99" s="37" t="s">
        <v>323</v>
      </c>
      <c r="CL99" s="37" t="s">
        <v>324</v>
      </c>
      <c r="CM99" s="37" t="s">
        <v>325</v>
      </c>
      <c r="CN99" s="37" t="s">
        <v>326</v>
      </c>
      <c r="CO99" s="37" t="s">
        <v>327</v>
      </c>
      <c r="CP99" s="37" t="s">
        <v>328</v>
      </c>
      <c r="CQ99" s="37" t="s">
        <v>329</v>
      </c>
      <c r="CR99" s="37" t="s">
        <v>330</v>
      </c>
      <c r="CS99" s="37" t="s">
        <v>331</v>
      </c>
      <c r="CT99" s="37" t="s">
        <v>332</v>
      </c>
      <c r="CU99" s="37" t="s">
        <v>333</v>
      </c>
      <c r="CV99" s="37" t="s">
        <v>334</v>
      </c>
      <c r="CW99" s="37" t="s">
        <v>335</v>
      </c>
      <c r="CX99" s="37" t="s">
        <v>336</v>
      </c>
    </row>
    <row r="100" spans="1:102">
      <c r="A100" s="37">
        <v>2004</v>
      </c>
      <c r="B100" s="37">
        <v>51.7</v>
      </c>
      <c r="C100" s="37">
        <v>50.7</v>
      </c>
      <c r="D100" s="37">
        <v>42.6</v>
      </c>
      <c r="E100" s="37">
        <v>52.4</v>
      </c>
      <c r="F100" s="37">
        <v>51.7</v>
      </c>
      <c r="G100" s="37">
        <v>50.1</v>
      </c>
      <c r="H100" s="37">
        <v>50.6</v>
      </c>
      <c r="I100" s="37">
        <v>52</v>
      </c>
      <c r="J100" s="37">
        <v>49.7</v>
      </c>
      <c r="K100" s="37">
        <v>45.2</v>
      </c>
      <c r="L100" s="37">
        <v>49.4</v>
      </c>
      <c r="M100" s="37">
        <v>49.8</v>
      </c>
      <c r="N100" s="37">
        <v>46</v>
      </c>
      <c r="O100" s="37">
        <v>51.3</v>
      </c>
      <c r="P100" s="37">
        <v>52.8</v>
      </c>
      <c r="Q100" s="37">
        <v>49.8</v>
      </c>
      <c r="R100" s="37">
        <v>44.2</v>
      </c>
      <c r="S100" s="37">
        <v>54.1</v>
      </c>
      <c r="T100" s="37">
        <v>44.8</v>
      </c>
      <c r="U100" s="37">
        <v>45.2</v>
      </c>
      <c r="V100" s="37">
        <v>47.3</v>
      </c>
      <c r="W100" s="37">
        <v>49.2</v>
      </c>
      <c r="X100" s="37">
        <v>49.5</v>
      </c>
      <c r="Y100" s="37">
        <v>49.1</v>
      </c>
      <c r="Z100" s="37">
        <v>53.2</v>
      </c>
      <c r="AA100" s="37">
        <v>52.7</v>
      </c>
      <c r="AB100" s="37">
        <v>49.8</v>
      </c>
      <c r="AC100" s="37">
        <v>49.1</v>
      </c>
      <c r="AD100" s="37">
        <v>55.6</v>
      </c>
      <c r="AE100" s="37">
        <v>44.4</v>
      </c>
      <c r="AF100" s="37">
        <v>49.9</v>
      </c>
      <c r="AG100" s="37">
        <v>43.9</v>
      </c>
      <c r="AH100" s="37">
        <v>47.3</v>
      </c>
      <c r="AI100" s="37">
        <v>45.4</v>
      </c>
      <c r="AJ100" s="37">
        <v>47.5</v>
      </c>
      <c r="AK100" s="37">
        <v>51.1</v>
      </c>
      <c r="AL100" s="37">
        <v>49</v>
      </c>
      <c r="AM100" s="37">
        <v>54.2</v>
      </c>
      <c r="AN100" s="37">
        <v>47.4</v>
      </c>
      <c r="AO100" s="37">
        <v>49.6</v>
      </c>
      <c r="AP100" s="37">
        <v>43.4</v>
      </c>
      <c r="AQ100" s="37">
        <v>50.4</v>
      </c>
      <c r="AR100" s="37">
        <v>46</v>
      </c>
      <c r="AS100" s="37">
        <v>54.1</v>
      </c>
      <c r="AT100" s="37">
        <v>40.4</v>
      </c>
      <c r="AU100" s="37">
        <v>47.4</v>
      </c>
      <c r="AV100" s="37">
        <v>49.6</v>
      </c>
      <c r="AW100" s="37">
        <v>51.8</v>
      </c>
      <c r="AX100" s="37">
        <v>50.8</v>
      </c>
      <c r="AY100" s="37">
        <v>54.5</v>
      </c>
      <c r="AZ100" s="37">
        <v>53.6</v>
      </c>
      <c r="BA100" s="37">
        <v>48.6</v>
      </c>
      <c r="BB100" s="37">
        <v>46.8</v>
      </c>
      <c r="BC100" s="37">
        <v>53.2</v>
      </c>
      <c r="BD100" s="37">
        <v>43</v>
      </c>
      <c r="BE100" s="37">
        <v>54.7</v>
      </c>
      <c r="BF100" s="37">
        <v>47.7</v>
      </c>
      <c r="BG100" s="37">
        <v>49.5</v>
      </c>
      <c r="BH100" s="37">
        <v>47.9</v>
      </c>
      <c r="BI100" s="37">
        <v>50.5</v>
      </c>
      <c r="BJ100" s="37">
        <v>49.5</v>
      </c>
      <c r="BK100" s="37">
        <v>54</v>
      </c>
      <c r="BL100" s="37">
        <v>49.5</v>
      </c>
      <c r="BM100" s="37">
        <v>51.9</v>
      </c>
      <c r="BN100" s="37">
        <v>49.6</v>
      </c>
      <c r="BO100" s="37">
        <v>43.8</v>
      </c>
      <c r="BP100" s="37">
        <v>42.9</v>
      </c>
      <c r="BQ100" s="37">
        <v>48.3</v>
      </c>
      <c r="BR100" s="37">
        <v>51.5</v>
      </c>
      <c r="BS100" s="37">
        <v>51.9</v>
      </c>
      <c r="BT100" s="37">
        <v>48.6</v>
      </c>
      <c r="BU100" s="37">
        <v>49.3</v>
      </c>
      <c r="BV100" s="37">
        <v>50.3</v>
      </c>
      <c r="BW100" s="37">
        <v>44.3</v>
      </c>
      <c r="BX100" s="37">
        <v>48.6</v>
      </c>
      <c r="BY100" s="37">
        <v>45.9</v>
      </c>
      <c r="BZ100" s="37">
        <v>49.9</v>
      </c>
      <c r="CA100" s="37">
        <v>51.4</v>
      </c>
      <c r="CB100" s="37">
        <f>+CA100</f>
        <v>51.4</v>
      </c>
      <c r="CC100" s="37">
        <v>53.4</v>
      </c>
      <c r="CD100" s="37">
        <v>47</v>
      </c>
      <c r="CE100" s="37">
        <v>48.4</v>
      </c>
      <c r="CF100" s="37">
        <v>52.2</v>
      </c>
      <c r="CG100" s="37">
        <v>49.4</v>
      </c>
      <c r="CH100" s="37">
        <v>53.6</v>
      </c>
      <c r="CI100" s="37">
        <v>50</v>
      </c>
      <c r="CJ100" s="37">
        <v>53</v>
      </c>
      <c r="CK100" s="37">
        <v>47.9</v>
      </c>
      <c r="CL100" s="37">
        <v>47.9</v>
      </c>
      <c r="CM100" s="37">
        <v>53.1</v>
      </c>
      <c r="CN100" s="37">
        <v>53.9</v>
      </c>
      <c r="CO100" s="37">
        <v>52</v>
      </c>
      <c r="CP100" s="37">
        <v>52.5</v>
      </c>
      <c r="CQ100" s="37">
        <v>49.4</v>
      </c>
      <c r="CR100" s="37">
        <v>48.1</v>
      </c>
      <c r="CS100" s="37">
        <v>42</v>
      </c>
      <c r="CT100" s="37">
        <v>43.2</v>
      </c>
      <c r="CU100" s="37">
        <v>43.9</v>
      </c>
      <c r="CV100" s="37">
        <v>40.9</v>
      </c>
      <c r="CW100" s="37">
        <v>49.2</v>
      </c>
      <c r="CX100" s="37">
        <v>4865.3999999999996</v>
      </c>
    </row>
    <row r="101" spans="1:102">
      <c r="A101" s="37">
        <v>2005</v>
      </c>
      <c r="B101" s="37">
        <v>48.8</v>
      </c>
      <c r="C101" s="37">
        <v>50.2</v>
      </c>
      <c r="D101" s="37">
        <v>56.8</v>
      </c>
      <c r="E101" s="37">
        <v>44.2</v>
      </c>
      <c r="F101" s="37">
        <v>55.2</v>
      </c>
      <c r="G101" s="37">
        <v>53.6</v>
      </c>
      <c r="H101" s="37">
        <v>54.4</v>
      </c>
      <c r="I101" s="37">
        <v>56.3</v>
      </c>
      <c r="J101" s="37">
        <v>58.8</v>
      </c>
      <c r="K101" s="37">
        <v>53.6</v>
      </c>
      <c r="L101" s="37">
        <v>51.7</v>
      </c>
      <c r="M101" s="37">
        <v>53.9</v>
      </c>
      <c r="N101" s="37">
        <v>52</v>
      </c>
      <c r="O101" s="37">
        <v>52.6</v>
      </c>
      <c r="P101" s="37">
        <v>52</v>
      </c>
      <c r="Q101" s="37">
        <v>47.8</v>
      </c>
      <c r="R101" s="37">
        <v>52.1</v>
      </c>
      <c r="S101" s="37">
        <v>58.1</v>
      </c>
      <c r="T101" s="37">
        <v>57.3</v>
      </c>
      <c r="U101" s="37">
        <v>47</v>
      </c>
      <c r="V101" s="37">
        <v>50</v>
      </c>
      <c r="W101" s="37">
        <v>58.3</v>
      </c>
      <c r="X101" s="37">
        <v>42.5</v>
      </c>
      <c r="Y101" s="37">
        <v>55.3</v>
      </c>
      <c r="Z101" s="37">
        <v>58.2</v>
      </c>
      <c r="AA101" s="37">
        <v>40.5</v>
      </c>
      <c r="AB101" s="37">
        <v>52</v>
      </c>
      <c r="AC101" s="37">
        <v>55.4</v>
      </c>
      <c r="AD101" s="37">
        <v>51.4</v>
      </c>
      <c r="AE101" s="37">
        <v>49.2</v>
      </c>
      <c r="AF101" s="37">
        <v>59.7</v>
      </c>
      <c r="AG101" s="37">
        <v>50.1</v>
      </c>
      <c r="AH101" s="37">
        <v>58.7</v>
      </c>
      <c r="AI101" s="37">
        <v>53.4</v>
      </c>
      <c r="AJ101" s="37">
        <v>51.5</v>
      </c>
      <c r="AK101" s="37">
        <v>48.5</v>
      </c>
      <c r="AL101" s="37">
        <v>53.9</v>
      </c>
      <c r="AM101" s="37">
        <v>59.5</v>
      </c>
      <c r="AN101" s="37">
        <v>52.4</v>
      </c>
      <c r="AO101" s="37">
        <v>52.5</v>
      </c>
      <c r="AP101" s="37">
        <v>53.7</v>
      </c>
      <c r="AQ101" s="37">
        <v>55.1</v>
      </c>
      <c r="AR101" s="37">
        <v>42</v>
      </c>
      <c r="AS101" s="37">
        <v>51.4</v>
      </c>
      <c r="AT101" s="37">
        <v>54.9</v>
      </c>
      <c r="AU101" s="37">
        <v>51.9</v>
      </c>
      <c r="AV101" s="37">
        <v>53.2</v>
      </c>
      <c r="AW101" s="37">
        <v>48.9</v>
      </c>
      <c r="AX101" s="37">
        <v>45.8</v>
      </c>
      <c r="AY101" s="37">
        <v>57</v>
      </c>
      <c r="AZ101" s="37">
        <v>52.8</v>
      </c>
      <c r="BA101" s="37">
        <v>46</v>
      </c>
      <c r="BB101" s="37">
        <v>51.8</v>
      </c>
      <c r="BC101" s="37">
        <v>49.8</v>
      </c>
      <c r="BD101" s="37">
        <v>54.7</v>
      </c>
      <c r="BE101" s="37">
        <v>45.8</v>
      </c>
      <c r="BF101" s="37">
        <v>49.3</v>
      </c>
      <c r="BG101" s="37">
        <v>46.7</v>
      </c>
      <c r="BH101" s="37">
        <v>48.3</v>
      </c>
      <c r="BI101" s="37">
        <v>55.1</v>
      </c>
      <c r="BJ101" s="37">
        <v>49.9</v>
      </c>
      <c r="BK101" s="37">
        <v>54</v>
      </c>
      <c r="BL101" s="37">
        <v>51.9</v>
      </c>
      <c r="BM101" s="37">
        <v>60.8</v>
      </c>
      <c r="BN101" s="37">
        <v>49.9</v>
      </c>
      <c r="BO101" s="37">
        <v>53.6</v>
      </c>
      <c r="BP101" s="37">
        <v>42.3</v>
      </c>
      <c r="BQ101" s="37">
        <v>48.5</v>
      </c>
      <c r="BR101" s="37">
        <v>48.3</v>
      </c>
      <c r="BS101" s="37">
        <v>45.3</v>
      </c>
      <c r="BT101" s="37">
        <v>57</v>
      </c>
      <c r="BU101" s="37">
        <v>53.2</v>
      </c>
      <c r="BV101" s="37">
        <v>50.8</v>
      </c>
      <c r="BW101" s="37">
        <v>52.4</v>
      </c>
      <c r="BX101" s="37">
        <v>50.4</v>
      </c>
      <c r="BY101" s="37">
        <v>49.6</v>
      </c>
      <c r="BZ101" s="37">
        <v>51.1</v>
      </c>
      <c r="CA101" s="37">
        <v>54.6</v>
      </c>
      <c r="CB101" s="37">
        <f t="shared" ref="CB101:CB110" si="11">+CA101</f>
        <v>54.6</v>
      </c>
      <c r="CC101" s="37">
        <v>55.6</v>
      </c>
      <c r="CD101" s="37">
        <v>53.3</v>
      </c>
      <c r="CE101" s="37">
        <v>55.1</v>
      </c>
      <c r="CF101" s="37">
        <v>51</v>
      </c>
      <c r="CG101" s="37">
        <v>54</v>
      </c>
      <c r="CH101" s="37">
        <v>57.9</v>
      </c>
      <c r="CI101" s="37">
        <v>58.5</v>
      </c>
      <c r="CJ101" s="37">
        <v>57.4</v>
      </c>
      <c r="CK101" s="37">
        <v>53.2</v>
      </c>
      <c r="CL101" s="37">
        <v>51.8</v>
      </c>
      <c r="CM101" s="37">
        <v>46</v>
      </c>
      <c r="CN101" s="37">
        <v>48.9</v>
      </c>
      <c r="CO101" s="37">
        <v>50.2</v>
      </c>
      <c r="CP101" s="37">
        <v>50.2</v>
      </c>
      <c r="CQ101" s="37">
        <v>52</v>
      </c>
      <c r="CR101" s="37">
        <v>51.1</v>
      </c>
      <c r="CS101" s="37">
        <v>53.4</v>
      </c>
      <c r="CT101" s="37">
        <v>55.5</v>
      </c>
      <c r="CU101" s="37">
        <v>48.2</v>
      </c>
      <c r="CV101" s="37">
        <v>52.7</v>
      </c>
      <c r="CW101" s="37">
        <v>51.1</v>
      </c>
      <c r="CX101" s="37">
        <v>5154.3000000000011</v>
      </c>
    </row>
    <row r="102" spans="1:102">
      <c r="A102" s="37">
        <v>2006</v>
      </c>
      <c r="B102" s="37">
        <v>51</v>
      </c>
      <c r="C102" s="37">
        <v>45.2</v>
      </c>
      <c r="D102" s="37">
        <v>48.9</v>
      </c>
      <c r="E102" s="37">
        <v>42.3</v>
      </c>
      <c r="F102" s="37">
        <v>51</v>
      </c>
      <c r="G102" s="37">
        <v>52.6</v>
      </c>
      <c r="H102" s="37">
        <v>53.4</v>
      </c>
      <c r="I102" s="37">
        <v>50</v>
      </c>
      <c r="J102" s="37">
        <v>52.1</v>
      </c>
      <c r="K102" s="37">
        <v>52.6</v>
      </c>
      <c r="L102" s="37">
        <v>47.8</v>
      </c>
      <c r="M102" s="37">
        <v>52</v>
      </c>
      <c r="N102" s="37">
        <v>49.4</v>
      </c>
      <c r="O102" s="37">
        <v>49.4</v>
      </c>
      <c r="P102" s="37">
        <v>52.1</v>
      </c>
      <c r="Q102" s="37">
        <v>51.3</v>
      </c>
      <c r="R102" s="37">
        <v>49.1</v>
      </c>
      <c r="S102" s="37">
        <v>53.9</v>
      </c>
      <c r="T102" s="37">
        <v>50</v>
      </c>
      <c r="U102" s="37">
        <v>43</v>
      </c>
      <c r="V102" s="37">
        <v>49.4</v>
      </c>
      <c r="W102" s="37">
        <v>53.9</v>
      </c>
      <c r="X102" s="37">
        <v>52.7</v>
      </c>
      <c r="Y102" s="37">
        <v>50.4</v>
      </c>
      <c r="Z102" s="37">
        <v>49.3</v>
      </c>
      <c r="AA102" s="37">
        <v>44.9</v>
      </c>
      <c r="AB102" s="37">
        <v>45.7</v>
      </c>
      <c r="AC102" s="37">
        <v>55.7</v>
      </c>
      <c r="AD102" s="37">
        <v>48</v>
      </c>
      <c r="AE102" s="37">
        <v>48.1</v>
      </c>
      <c r="AF102" s="37">
        <v>55.7</v>
      </c>
      <c r="AG102" s="37">
        <v>49.6</v>
      </c>
      <c r="AH102" s="37">
        <v>52.8</v>
      </c>
      <c r="AI102" s="37">
        <v>49.9</v>
      </c>
      <c r="AJ102" s="37">
        <v>52.5</v>
      </c>
      <c r="AK102" s="37">
        <v>48.4</v>
      </c>
      <c r="AL102" s="37">
        <v>48</v>
      </c>
      <c r="AM102" s="37">
        <v>56.4</v>
      </c>
      <c r="AN102" s="37">
        <v>45.7</v>
      </c>
      <c r="AO102" s="37">
        <v>49.4</v>
      </c>
      <c r="AP102" s="37">
        <v>50.2</v>
      </c>
      <c r="AQ102" s="37">
        <v>56.5</v>
      </c>
      <c r="AR102" s="37">
        <v>44.1</v>
      </c>
      <c r="AS102" s="37">
        <v>49.3</v>
      </c>
      <c r="AT102" s="37">
        <v>47.3</v>
      </c>
      <c r="AU102" s="37">
        <v>52.5</v>
      </c>
      <c r="AV102" s="37">
        <v>46.4</v>
      </c>
      <c r="AW102" s="37">
        <v>52.3</v>
      </c>
      <c r="AX102" s="37">
        <v>51.6</v>
      </c>
      <c r="AY102" s="37">
        <v>53.3</v>
      </c>
      <c r="AZ102" s="37">
        <v>46.5</v>
      </c>
      <c r="BA102" s="37">
        <v>48.8</v>
      </c>
      <c r="BB102" s="37">
        <v>52.4</v>
      </c>
      <c r="BC102" s="37">
        <v>45.9</v>
      </c>
      <c r="BD102" s="37">
        <v>53.1</v>
      </c>
      <c r="BE102" s="37">
        <v>44.6</v>
      </c>
      <c r="BF102" s="37">
        <v>49.4</v>
      </c>
      <c r="BG102" s="37">
        <v>45.7</v>
      </c>
      <c r="BH102" s="37">
        <v>41.9</v>
      </c>
      <c r="BI102" s="37">
        <v>54.9</v>
      </c>
      <c r="BJ102" s="37">
        <v>49.7</v>
      </c>
      <c r="BK102" s="37">
        <v>50</v>
      </c>
      <c r="BL102" s="37">
        <v>46.9</v>
      </c>
      <c r="BM102" s="37">
        <v>56.9</v>
      </c>
      <c r="BN102" s="37">
        <v>50.7</v>
      </c>
      <c r="BO102" s="37">
        <v>52.5</v>
      </c>
      <c r="BP102" s="37">
        <v>46.3</v>
      </c>
      <c r="BQ102" s="37">
        <v>40.6</v>
      </c>
      <c r="BR102" s="37">
        <v>50.6</v>
      </c>
      <c r="BS102" s="37">
        <v>49</v>
      </c>
      <c r="BT102" s="37">
        <v>57.4</v>
      </c>
      <c r="BU102" s="37">
        <v>51.5</v>
      </c>
      <c r="BV102" s="37">
        <v>47.6</v>
      </c>
      <c r="BW102" s="37">
        <v>50.7</v>
      </c>
      <c r="BX102" s="37">
        <v>50.9</v>
      </c>
      <c r="BY102" s="37">
        <v>52.1</v>
      </c>
      <c r="BZ102" s="37">
        <v>50.3</v>
      </c>
      <c r="CA102" s="37">
        <v>53.2</v>
      </c>
      <c r="CB102" s="37">
        <f t="shared" si="11"/>
        <v>53.2</v>
      </c>
      <c r="CC102" s="37">
        <v>53.7</v>
      </c>
      <c r="CD102" s="37">
        <v>42</v>
      </c>
      <c r="CE102" s="37">
        <v>47.2</v>
      </c>
      <c r="CF102" s="37">
        <v>55.1</v>
      </c>
      <c r="CG102" s="37">
        <v>52</v>
      </c>
      <c r="CH102" s="37">
        <v>56.3</v>
      </c>
      <c r="CI102" s="37">
        <v>51.5</v>
      </c>
      <c r="CJ102" s="37">
        <v>54.8</v>
      </c>
      <c r="CK102" s="37">
        <v>43.3</v>
      </c>
      <c r="CL102" s="37">
        <v>46.3</v>
      </c>
      <c r="CM102" s="37">
        <v>45.3</v>
      </c>
      <c r="CN102" s="37">
        <v>46.9</v>
      </c>
      <c r="CO102" s="37">
        <v>50.3</v>
      </c>
      <c r="CP102" s="37">
        <v>49.2</v>
      </c>
      <c r="CQ102" s="37">
        <v>40.299999999999997</v>
      </c>
      <c r="CR102" s="37">
        <v>49.2</v>
      </c>
      <c r="CS102" s="37">
        <v>53</v>
      </c>
      <c r="CT102" s="37">
        <v>49.4</v>
      </c>
      <c r="CU102" s="37">
        <v>47.3</v>
      </c>
      <c r="CV102" s="37">
        <v>48.6</v>
      </c>
      <c r="CW102" s="37">
        <v>52.3</v>
      </c>
      <c r="CX102" s="37">
        <v>4931.2000000000016</v>
      </c>
    </row>
    <row r="103" spans="1:102">
      <c r="A103" s="37">
        <v>2007</v>
      </c>
      <c r="B103" s="37">
        <v>53.3</v>
      </c>
      <c r="C103" s="37">
        <v>51.5</v>
      </c>
      <c r="D103" s="37">
        <v>48.4</v>
      </c>
      <c r="E103" s="37">
        <v>45.6</v>
      </c>
      <c r="F103" s="37">
        <v>53.1</v>
      </c>
      <c r="G103" s="37">
        <v>54.5</v>
      </c>
      <c r="H103" s="37">
        <v>52.8</v>
      </c>
      <c r="I103" s="37">
        <v>54.2</v>
      </c>
      <c r="J103" s="37">
        <v>54.1</v>
      </c>
      <c r="K103" s="37">
        <v>50.7</v>
      </c>
      <c r="L103" s="37">
        <v>52.6</v>
      </c>
      <c r="M103" s="37">
        <v>52.2</v>
      </c>
      <c r="N103" s="37">
        <v>52.2</v>
      </c>
      <c r="O103" s="37">
        <v>50.5</v>
      </c>
      <c r="P103" s="37">
        <v>50.5</v>
      </c>
      <c r="Q103" s="37">
        <v>52.2</v>
      </c>
      <c r="R103" s="37">
        <v>51</v>
      </c>
      <c r="S103" s="37">
        <v>55</v>
      </c>
      <c r="T103" s="37">
        <v>50.4</v>
      </c>
      <c r="U103" s="37">
        <v>46.1</v>
      </c>
      <c r="V103" s="37">
        <v>50.4</v>
      </c>
      <c r="W103" s="37">
        <v>52.3</v>
      </c>
      <c r="X103" s="37">
        <v>50.6</v>
      </c>
      <c r="Y103" s="37">
        <v>50.3</v>
      </c>
      <c r="Z103" s="37">
        <v>53.7</v>
      </c>
      <c r="AA103" s="37">
        <v>48.2</v>
      </c>
      <c r="AB103" s="37">
        <v>48.5</v>
      </c>
      <c r="AC103" s="37">
        <v>54.2</v>
      </c>
      <c r="AD103" s="37">
        <v>51.5</v>
      </c>
      <c r="AE103" s="37">
        <v>51</v>
      </c>
      <c r="AF103" s="37">
        <v>54.2</v>
      </c>
      <c r="AG103" s="37">
        <v>52.7</v>
      </c>
      <c r="AH103" s="37">
        <v>50.6</v>
      </c>
      <c r="AI103" s="37">
        <v>52.2</v>
      </c>
      <c r="AJ103" s="37">
        <v>50.7</v>
      </c>
      <c r="AK103" s="37">
        <v>51</v>
      </c>
      <c r="AL103" s="37">
        <v>52.8</v>
      </c>
      <c r="AM103" s="37">
        <v>57</v>
      </c>
      <c r="AN103" s="37">
        <v>49.5</v>
      </c>
      <c r="AO103" s="37">
        <v>50.4</v>
      </c>
      <c r="AP103" s="37">
        <v>53</v>
      </c>
      <c r="AQ103" s="37">
        <v>53.8</v>
      </c>
      <c r="AR103" s="37">
        <v>50.2</v>
      </c>
      <c r="AS103" s="37">
        <v>51.1</v>
      </c>
      <c r="AT103" s="37">
        <v>48.8</v>
      </c>
      <c r="AU103" s="37">
        <v>51.8</v>
      </c>
      <c r="AV103" s="37">
        <v>50.1</v>
      </c>
      <c r="AW103" s="37">
        <v>55.1</v>
      </c>
      <c r="AX103" s="37">
        <v>51.7</v>
      </c>
      <c r="AY103" s="37">
        <v>57.1</v>
      </c>
      <c r="AZ103" s="37">
        <v>46.3</v>
      </c>
      <c r="BA103" s="37">
        <v>49.5</v>
      </c>
      <c r="BB103" s="37">
        <v>52.5</v>
      </c>
      <c r="BC103" s="37">
        <v>51.3</v>
      </c>
      <c r="BD103" s="37">
        <v>52.5</v>
      </c>
      <c r="BE103" s="37">
        <v>48.7</v>
      </c>
      <c r="BF103" s="37">
        <v>51</v>
      </c>
      <c r="BG103" s="37">
        <v>48.8</v>
      </c>
      <c r="BH103" s="37">
        <v>44.4</v>
      </c>
      <c r="BI103" s="37">
        <v>55.3</v>
      </c>
      <c r="BJ103" s="37">
        <v>54</v>
      </c>
      <c r="BK103" s="37">
        <v>56.2</v>
      </c>
      <c r="BL103" s="37">
        <v>52.1</v>
      </c>
      <c r="BM103" s="37">
        <v>58.5</v>
      </c>
      <c r="BN103" s="37">
        <v>51.4</v>
      </c>
      <c r="BO103" s="37">
        <v>53.5</v>
      </c>
      <c r="BP103" s="37">
        <v>48.5</v>
      </c>
      <c r="BQ103" s="37">
        <v>49.3</v>
      </c>
      <c r="BR103" s="37">
        <v>51.9</v>
      </c>
      <c r="BS103" s="37">
        <v>50</v>
      </c>
      <c r="BT103" s="37">
        <v>54.8</v>
      </c>
      <c r="BU103" s="37">
        <v>54.7</v>
      </c>
      <c r="BV103" s="37">
        <v>52.2</v>
      </c>
      <c r="BW103" s="37">
        <v>50.8</v>
      </c>
      <c r="BX103" s="37">
        <v>49.4</v>
      </c>
      <c r="BY103" s="37">
        <v>51.1</v>
      </c>
      <c r="BZ103" s="37">
        <v>51.7</v>
      </c>
      <c r="CA103" s="37">
        <v>52.2</v>
      </c>
      <c r="CB103" s="37">
        <f t="shared" si="11"/>
        <v>52.2</v>
      </c>
      <c r="CC103" s="37">
        <v>58.2</v>
      </c>
      <c r="CD103" s="37">
        <v>46.3</v>
      </c>
      <c r="CE103" s="37">
        <v>54</v>
      </c>
      <c r="CF103" s="37">
        <v>52.2</v>
      </c>
      <c r="CG103" s="37">
        <v>53.1</v>
      </c>
      <c r="CH103" s="37">
        <v>54.1</v>
      </c>
      <c r="CI103" s="37">
        <v>54</v>
      </c>
      <c r="CJ103" s="37">
        <v>55.2</v>
      </c>
      <c r="CK103" s="37">
        <v>44.9</v>
      </c>
      <c r="CL103" s="37">
        <v>51.7</v>
      </c>
      <c r="CM103" s="37">
        <v>47.5</v>
      </c>
      <c r="CN103" s="37">
        <v>46</v>
      </c>
      <c r="CO103" s="37">
        <v>55.2</v>
      </c>
      <c r="CP103" s="37">
        <v>50.8</v>
      </c>
      <c r="CQ103" s="37">
        <v>51.2</v>
      </c>
      <c r="CR103" s="37">
        <v>51.1</v>
      </c>
      <c r="CS103" s="37">
        <v>55.1</v>
      </c>
      <c r="CT103" s="37">
        <v>50.9</v>
      </c>
      <c r="CU103" s="37">
        <v>45.1</v>
      </c>
      <c r="CV103" s="37">
        <v>52</v>
      </c>
      <c r="CW103" s="37">
        <v>51.4</v>
      </c>
      <c r="CX103" s="37">
        <v>5108</v>
      </c>
    </row>
    <row r="104" spans="1:102">
      <c r="A104" s="37">
        <v>2008</v>
      </c>
      <c r="B104" s="37">
        <v>45.5</v>
      </c>
      <c r="C104" s="37">
        <v>39</v>
      </c>
      <c r="D104" s="37">
        <v>42</v>
      </c>
      <c r="E104" s="37">
        <v>31</v>
      </c>
      <c r="F104" s="37">
        <v>50</v>
      </c>
      <c r="G104" s="37">
        <v>51</v>
      </c>
      <c r="H104" s="37">
        <v>50</v>
      </c>
      <c r="I104" s="37">
        <v>44</v>
      </c>
      <c r="J104" s="37">
        <v>45</v>
      </c>
      <c r="K104" s="37">
        <v>46.5</v>
      </c>
      <c r="L104" s="37">
        <v>50.5</v>
      </c>
      <c r="M104" s="37">
        <v>47.5</v>
      </c>
      <c r="N104" s="37">
        <v>49</v>
      </c>
      <c r="O104" s="37">
        <v>49.5</v>
      </c>
      <c r="P104" s="37">
        <v>46</v>
      </c>
      <c r="Q104" s="37">
        <v>48.5</v>
      </c>
      <c r="R104" s="37">
        <v>45</v>
      </c>
      <c r="S104" s="37">
        <v>55</v>
      </c>
      <c r="T104" s="37">
        <v>45</v>
      </c>
      <c r="U104" s="37">
        <v>26.5</v>
      </c>
      <c r="V104" s="37">
        <v>48</v>
      </c>
      <c r="W104" s="37">
        <v>50.5</v>
      </c>
      <c r="X104" s="37">
        <v>47.5</v>
      </c>
      <c r="Y104" s="37">
        <v>53.5</v>
      </c>
      <c r="Z104" s="37">
        <v>47</v>
      </c>
      <c r="AA104" s="37">
        <v>36.5</v>
      </c>
      <c r="AB104" s="37">
        <v>31.5</v>
      </c>
      <c r="AC104" s="37">
        <v>46.5</v>
      </c>
      <c r="AD104" s="37">
        <v>47</v>
      </c>
      <c r="AE104" s="37">
        <v>44</v>
      </c>
      <c r="AF104" s="37">
        <v>44.5</v>
      </c>
      <c r="AG104" s="37">
        <v>45</v>
      </c>
      <c r="AH104" s="37">
        <v>45</v>
      </c>
      <c r="AI104" s="37">
        <v>44.5</v>
      </c>
      <c r="AJ104" s="37">
        <v>45</v>
      </c>
      <c r="AK104" s="37">
        <v>41.5</v>
      </c>
      <c r="AL104" s="37">
        <v>46.5</v>
      </c>
      <c r="AM104" s="37">
        <v>53.5</v>
      </c>
      <c r="AN104" s="37">
        <v>44</v>
      </c>
      <c r="AO104" s="37">
        <v>47</v>
      </c>
      <c r="AP104" s="37">
        <v>50</v>
      </c>
      <c r="AQ104" s="37">
        <v>48.5</v>
      </c>
      <c r="AR104" s="37">
        <v>40</v>
      </c>
      <c r="AS104" s="37">
        <v>48</v>
      </c>
      <c r="AT104" s="37">
        <v>44.5</v>
      </c>
      <c r="AU104" s="37">
        <v>49.5</v>
      </c>
      <c r="AV104" s="37">
        <v>50</v>
      </c>
      <c r="AW104" s="37">
        <v>47</v>
      </c>
      <c r="AX104" s="37">
        <v>46.5</v>
      </c>
      <c r="AY104" s="37">
        <v>53</v>
      </c>
      <c r="AZ104" s="37">
        <v>42</v>
      </c>
      <c r="BA104" s="37">
        <v>46</v>
      </c>
      <c r="BB104" s="37">
        <v>46.5</v>
      </c>
      <c r="BC104" s="37">
        <v>47</v>
      </c>
      <c r="BD104" s="37">
        <v>48</v>
      </c>
      <c r="BE104" s="37">
        <v>42.5</v>
      </c>
      <c r="BF104" s="37">
        <v>47</v>
      </c>
      <c r="BG104" s="37">
        <v>47</v>
      </c>
      <c r="BH104" s="37">
        <v>28.5</v>
      </c>
      <c r="BI104" s="37">
        <v>50.5</v>
      </c>
      <c r="BJ104" s="37">
        <v>42</v>
      </c>
      <c r="BK104" s="37">
        <v>47.5</v>
      </c>
      <c r="BL104" s="37">
        <v>45</v>
      </c>
      <c r="BM104" s="37">
        <v>51</v>
      </c>
      <c r="BN104" s="37">
        <v>41.5</v>
      </c>
      <c r="BO104" s="37">
        <v>45</v>
      </c>
      <c r="BP104" s="37">
        <v>44.5</v>
      </c>
      <c r="BQ104" s="37">
        <v>33.5</v>
      </c>
      <c r="BR104" s="37">
        <v>38</v>
      </c>
      <c r="BS104" s="37">
        <v>44.5</v>
      </c>
      <c r="BT104" s="37">
        <v>53.5</v>
      </c>
      <c r="BU104" s="37">
        <v>48</v>
      </c>
      <c r="BV104" s="37">
        <v>37.5</v>
      </c>
      <c r="BW104" s="37">
        <v>48.5</v>
      </c>
      <c r="BX104" s="37">
        <v>51.5</v>
      </c>
      <c r="BY104" s="37">
        <v>51</v>
      </c>
      <c r="BZ104" s="37">
        <v>44.5</v>
      </c>
      <c r="CA104" s="37">
        <v>41.5</v>
      </c>
      <c r="CB104" s="37">
        <f t="shared" si="11"/>
        <v>41.5</v>
      </c>
      <c r="CC104" s="37">
        <v>48.5</v>
      </c>
      <c r="CD104" s="37">
        <v>26.5</v>
      </c>
      <c r="CE104" s="37">
        <v>50.5</v>
      </c>
      <c r="CF104" s="37">
        <v>51</v>
      </c>
      <c r="CG104" s="37">
        <v>48.5</v>
      </c>
      <c r="CH104" s="37">
        <v>54.5</v>
      </c>
      <c r="CI104" s="37">
        <v>46.5</v>
      </c>
      <c r="CJ104" s="37">
        <v>49.5</v>
      </c>
      <c r="CK104" s="37">
        <v>34</v>
      </c>
      <c r="CL104" s="37">
        <v>38</v>
      </c>
      <c r="CM104" s="37">
        <v>41</v>
      </c>
      <c r="CN104" s="37">
        <v>42.5</v>
      </c>
      <c r="CO104" s="37">
        <v>41.5</v>
      </c>
      <c r="CP104" s="37">
        <v>50.5</v>
      </c>
      <c r="CQ104" s="37">
        <v>30.5</v>
      </c>
      <c r="CR104" s="37">
        <v>47.5</v>
      </c>
      <c r="CS104" s="37">
        <v>46.5</v>
      </c>
      <c r="CT104" s="37">
        <v>45</v>
      </c>
      <c r="CU104" s="37">
        <v>45.5</v>
      </c>
      <c r="CV104" s="37">
        <v>45.5</v>
      </c>
      <c r="CW104" s="37">
        <v>46.5</v>
      </c>
      <c r="CX104" s="37">
        <v>4475.5</v>
      </c>
    </row>
    <row r="105" spans="1:102">
      <c r="A105" s="37">
        <v>2009</v>
      </c>
      <c r="B105" s="37">
        <v>51.5</v>
      </c>
      <c r="C105" s="37">
        <v>51</v>
      </c>
      <c r="D105" s="37">
        <v>45.5</v>
      </c>
      <c r="E105" s="37">
        <v>43</v>
      </c>
      <c r="F105" s="37">
        <v>55.5</v>
      </c>
      <c r="G105" s="37">
        <v>53</v>
      </c>
      <c r="H105" s="37">
        <v>47.5</v>
      </c>
      <c r="I105" s="37">
        <v>52</v>
      </c>
      <c r="J105" s="37">
        <v>51</v>
      </c>
      <c r="K105" s="37">
        <v>44</v>
      </c>
      <c r="L105" s="37">
        <v>53.5</v>
      </c>
      <c r="M105" s="37">
        <v>48</v>
      </c>
      <c r="N105" s="37">
        <v>45.5</v>
      </c>
      <c r="O105" s="37">
        <v>55</v>
      </c>
      <c r="P105" s="37">
        <v>54.5</v>
      </c>
      <c r="Q105" s="37">
        <v>53.5</v>
      </c>
      <c r="R105" s="37">
        <v>47</v>
      </c>
      <c r="S105" s="37">
        <v>55.5</v>
      </c>
      <c r="T105" s="37">
        <v>46.5</v>
      </c>
      <c r="U105" s="37">
        <v>38</v>
      </c>
      <c r="V105" s="37">
        <v>50.5</v>
      </c>
      <c r="W105" s="37">
        <v>48.5</v>
      </c>
      <c r="X105" s="37">
        <v>52</v>
      </c>
      <c r="Y105" s="37">
        <v>53</v>
      </c>
      <c r="Z105" s="37">
        <v>54.5</v>
      </c>
      <c r="AA105" s="37">
        <v>40</v>
      </c>
      <c r="AB105" s="37">
        <v>45</v>
      </c>
      <c r="AC105" s="37">
        <v>49.5</v>
      </c>
      <c r="AD105" s="37">
        <v>50.5</v>
      </c>
      <c r="AE105" s="37">
        <v>49.5</v>
      </c>
      <c r="AF105" s="37">
        <v>51</v>
      </c>
      <c r="AG105" s="37">
        <v>50.5</v>
      </c>
      <c r="AH105" s="37">
        <v>43</v>
      </c>
      <c r="AI105" s="37">
        <v>48</v>
      </c>
      <c r="AJ105" s="37">
        <v>49.5</v>
      </c>
      <c r="AK105" s="37">
        <v>56</v>
      </c>
      <c r="AL105" s="37">
        <v>53.5</v>
      </c>
      <c r="AM105" s="37">
        <v>50.5</v>
      </c>
      <c r="AN105" s="37">
        <v>48</v>
      </c>
      <c r="AO105" s="37">
        <v>44.5</v>
      </c>
      <c r="AP105" s="37">
        <v>50</v>
      </c>
      <c r="AQ105" s="37">
        <v>46</v>
      </c>
      <c r="AR105" s="37">
        <v>51.5</v>
      </c>
      <c r="AS105" s="37">
        <v>52</v>
      </c>
      <c r="AT105" s="37">
        <v>43.5</v>
      </c>
      <c r="AU105" s="37">
        <v>53.5</v>
      </c>
      <c r="AV105" s="37">
        <v>53</v>
      </c>
      <c r="AW105" s="37">
        <v>54</v>
      </c>
      <c r="AX105" s="37">
        <v>52.5</v>
      </c>
      <c r="AY105" s="37">
        <v>56.5</v>
      </c>
      <c r="AZ105" s="37">
        <v>51.5</v>
      </c>
      <c r="BA105" s="37">
        <v>51.5</v>
      </c>
      <c r="BB105" s="37">
        <v>50</v>
      </c>
      <c r="BC105" s="37">
        <v>54</v>
      </c>
      <c r="BD105" s="37">
        <v>52.5</v>
      </c>
      <c r="BE105" s="37">
        <v>48.5</v>
      </c>
      <c r="BF105" s="37">
        <v>50.5</v>
      </c>
      <c r="BG105" s="37">
        <v>52</v>
      </c>
      <c r="BH105" s="37">
        <v>38.5</v>
      </c>
      <c r="BI105" s="37">
        <v>53.5</v>
      </c>
      <c r="BJ105" s="37">
        <v>49.5</v>
      </c>
      <c r="BK105" s="37">
        <v>56</v>
      </c>
      <c r="BL105" s="37">
        <v>52.5</v>
      </c>
      <c r="BM105" s="37">
        <v>54.5</v>
      </c>
      <c r="BN105" s="37">
        <v>54.5</v>
      </c>
      <c r="BO105" s="37">
        <v>45.5</v>
      </c>
      <c r="BP105" s="37">
        <v>53.5</v>
      </c>
      <c r="BQ105" s="37">
        <v>47</v>
      </c>
      <c r="BR105" s="37">
        <v>56</v>
      </c>
      <c r="BS105" s="37">
        <v>51.5</v>
      </c>
      <c r="BT105" s="37">
        <v>53</v>
      </c>
      <c r="BU105" s="37">
        <v>50.5</v>
      </c>
      <c r="BV105" s="37">
        <v>53</v>
      </c>
      <c r="BW105" s="37">
        <v>50</v>
      </c>
      <c r="BX105" s="37">
        <v>55.5</v>
      </c>
      <c r="BY105" s="37">
        <v>50.5</v>
      </c>
      <c r="BZ105" s="37">
        <v>53.5</v>
      </c>
      <c r="CA105" s="37">
        <v>53</v>
      </c>
      <c r="CB105" s="37">
        <f t="shared" si="11"/>
        <v>53</v>
      </c>
      <c r="CC105" s="37">
        <v>57.5</v>
      </c>
      <c r="CD105" s="37">
        <v>45.5</v>
      </c>
      <c r="CE105" s="37">
        <v>50</v>
      </c>
      <c r="CF105" s="37">
        <v>54</v>
      </c>
      <c r="CG105" s="37">
        <v>55</v>
      </c>
      <c r="CH105" s="37">
        <v>54.5</v>
      </c>
      <c r="CI105" s="37">
        <v>52.5</v>
      </c>
      <c r="CJ105" s="37">
        <v>54.5</v>
      </c>
      <c r="CK105" s="37">
        <v>45</v>
      </c>
      <c r="CL105" s="37">
        <v>51.5</v>
      </c>
      <c r="CM105" s="37">
        <v>46</v>
      </c>
      <c r="CN105" s="37">
        <v>46.5</v>
      </c>
      <c r="CO105" s="37">
        <v>52</v>
      </c>
      <c r="CP105" s="37">
        <v>53</v>
      </c>
      <c r="CQ105" s="37">
        <v>34</v>
      </c>
      <c r="CR105" s="37">
        <v>48</v>
      </c>
      <c r="CS105" s="37">
        <v>50</v>
      </c>
      <c r="CT105" s="37">
        <v>44.5</v>
      </c>
      <c r="CU105" s="37">
        <v>50.5</v>
      </c>
      <c r="CV105" s="37">
        <v>42.5</v>
      </c>
      <c r="CW105" s="37">
        <v>52</v>
      </c>
      <c r="CX105" s="37">
        <v>4972</v>
      </c>
    </row>
    <row r="106" spans="1:102">
      <c r="A106" s="37">
        <v>2010</v>
      </c>
      <c r="B106" s="37">
        <v>48.7</v>
      </c>
      <c r="C106" s="37">
        <v>47.7</v>
      </c>
      <c r="D106" s="37">
        <v>52.2</v>
      </c>
      <c r="E106" s="37">
        <v>42.6</v>
      </c>
      <c r="F106" s="37">
        <v>55.3</v>
      </c>
      <c r="G106" s="37">
        <v>52.7</v>
      </c>
      <c r="H106" s="37">
        <v>52.2</v>
      </c>
      <c r="I106" s="37">
        <v>46.6</v>
      </c>
      <c r="J106" s="37">
        <v>52.7</v>
      </c>
      <c r="K106" s="37">
        <v>50.5</v>
      </c>
      <c r="L106" s="37">
        <v>50.4</v>
      </c>
      <c r="M106" s="37">
        <v>54.5</v>
      </c>
      <c r="N106" s="37">
        <v>47.6</v>
      </c>
      <c r="O106" s="37">
        <v>52.8</v>
      </c>
      <c r="P106" s="37">
        <v>53.2</v>
      </c>
      <c r="Q106" s="37">
        <v>53.1</v>
      </c>
      <c r="R106" s="37">
        <v>51.5</v>
      </c>
      <c r="S106" s="37">
        <v>55.7</v>
      </c>
      <c r="T106" s="37">
        <v>54</v>
      </c>
      <c r="U106" s="37">
        <v>41.4</v>
      </c>
      <c r="V106" s="37">
        <v>52.7</v>
      </c>
      <c r="W106" s="37">
        <v>56.8</v>
      </c>
      <c r="X106" s="37">
        <v>51.4</v>
      </c>
      <c r="Y106" s="37">
        <v>57</v>
      </c>
      <c r="Z106" s="37">
        <v>49.8</v>
      </c>
      <c r="AA106" s="37">
        <v>46.6</v>
      </c>
      <c r="AB106" s="37">
        <v>42.9</v>
      </c>
      <c r="AC106" s="37">
        <v>56.3</v>
      </c>
      <c r="AD106" s="37">
        <v>51.1</v>
      </c>
      <c r="AE106" s="37">
        <v>50.2</v>
      </c>
      <c r="AF106" s="37">
        <v>54.3</v>
      </c>
      <c r="AG106" s="37">
        <v>51</v>
      </c>
      <c r="AH106" s="37">
        <v>52.6</v>
      </c>
      <c r="AI106" s="37">
        <v>53</v>
      </c>
      <c r="AJ106" s="37">
        <v>50.3</v>
      </c>
      <c r="AK106" s="37">
        <v>47</v>
      </c>
      <c r="AL106" s="37">
        <v>48.1</v>
      </c>
      <c r="AM106" s="37">
        <v>59.6</v>
      </c>
      <c r="AN106" s="37">
        <v>50</v>
      </c>
      <c r="AO106" s="37">
        <v>48.1</v>
      </c>
      <c r="AP106" s="37">
        <v>51.2</v>
      </c>
      <c r="AQ106" s="37">
        <v>55.3</v>
      </c>
      <c r="AR106" s="37">
        <v>47.9</v>
      </c>
      <c r="AS106" s="37">
        <v>49.7</v>
      </c>
      <c r="AT106" s="37">
        <v>54.7</v>
      </c>
      <c r="AU106" s="37">
        <v>46</v>
      </c>
      <c r="AV106" s="37">
        <v>55.4</v>
      </c>
      <c r="AW106" s="37">
        <v>52.3</v>
      </c>
      <c r="AX106" s="37">
        <v>52.4</v>
      </c>
      <c r="AY106" s="37">
        <v>48.3</v>
      </c>
      <c r="AZ106" s="37">
        <v>46.8</v>
      </c>
      <c r="BA106" s="37">
        <v>48.9</v>
      </c>
      <c r="BB106" s="37">
        <v>52.6</v>
      </c>
      <c r="BC106" s="37">
        <v>45.4</v>
      </c>
      <c r="BD106" s="37">
        <v>52.9</v>
      </c>
      <c r="BE106" s="37">
        <v>49.3</v>
      </c>
      <c r="BF106" s="37">
        <v>53.8</v>
      </c>
      <c r="BG106" s="37">
        <v>47.7</v>
      </c>
      <c r="BH106" s="37">
        <v>41.8</v>
      </c>
      <c r="BI106" s="37">
        <v>54.7</v>
      </c>
      <c r="BJ106" s="37">
        <v>48.6</v>
      </c>
      <c r="BK106" s="37">
        <v>47.2</v>
      </c>
      <c r="BL106" s="37">
        <v>46.9</v>
      </c>
      <c r="BM106" s="37">
        <v>57.4</v>
      </c>
      <c r="BN106" s="37">
        <v>51</v>
      </c>
      <c r="BO106" s="37">
        <v>54.2</v>
      </c>
      <c r="BP106" s="37">
        <v>48.7</v>
      </c>
      <c r="BQ106" s="37">
        <v>44.8</v>
      </c>
      <c r="BR106" s="37">
        <v>49.7</v>
      </c>
      <c r="BS106" s="37">
        <v>48.9</v>
      </c>
      <c r="BT106" s="37">
        <v>52.9</v>
      </c>
      <c r="BU106" s="37">
        <v>52.7</v>
      </c>
      <c r="BV106" s="37">
        <v>47.8</v>
      </c>
      <c r="BW106" s="37">
        <v>48.6</v>
      </c>
      <c r="BX106" s="37">
        <v>55.7</v>
      </c>
      <c r="BY106" s="37">
        <v>46.9</v>
      </c>
      <c r="BZ106" s="37">
        <v>46.1</v>
      </c>
      <c r="CA106" s="37">
        <v>52.3</v>
      </c>
      <c r="CB106" s="37">
        <f t="shared" si="11"/>
        <v>52.3</v>
      </c>
      <c r="CC106" s="37">
        <v>51.3</v>
      </c>
      <c r="CD106" s="37">
        <v>43.9</v>
      </c>
      <c r="CE106" s="37">
        <v>54.5</v>
      </c>
      <c r="CF106" s="37">
        <v>52.4</v>
      </c>
      <c r="CG106" s="37">
        <v>55.4</v>
      </c>
      <c r="CH106" s="37">
        <v>57</v>
      </c>
      <c r="CI106" s="37">
        <v>48.4</v>
      </c>
      <c r="CJ106" s="37">
        <v>55.4</v>
      </c>
      <c r="CK106" s="37">
        <v>46.7</v>
      </c>
      <c r="CL106" s="37">
        <v>48.1</v>
      </c>
      <c r="CM106" s="37">
        <v>48</v>
      </c>
      <c r="CN106" s="37">
        <v>45.6</v>
      </c>
      <c r="CO106" s="37">
        <v>48.4</v>
      </c>
      <c r="CP106" s="37">
        <v>46.9</v>
      </c>
      <c r="CQ106" s="37">
        <v>42.6</v>
      </c>
      <c r="CR106" s="37">
        <v>45.5</v>
      </c>
      <c r="CS106" s="37">
        <v>51.5</v>
      </c>
      <c r="CT106" s="37">
        <v>55.1</v>
      </c>
      <c r="CU106" s="37">
        <v>50.4</v>
      </c>
      <c r="CV106" s="37">
        <v>52.7</v>
      </c>
      <c r="CW106" s="37">
        <v>41.7</v>
      </c>
      <c r="CX106" s="37">
        <v>4993.1999999999989</v>
      </c>
    </row>
    <row r="107" spans="1:102">
      <c r="A107" s="37">
        <v>2011</v>
      </c>
      <c r="B107" s="37">
        <v>50.3</v>
      </c>
      <c r="C107" s="37">
        <v>46.9</v>
      </c>
      <c r="D107" s="37">
        <v>52.1</v>
      </c>
      <c r="E107" s="37">
        <v>43.1</v>
      </c>
      <c r="F107" s="37">
        <v>55.1</v>
      </c>
      <c r="G107" s="37">
        <v>57.3</v>
      </c>
      <c r="H107" s="37">
        <v>55.7</v>
      </c>
      <c r="I107" s="37">
        <v>51.2</v>
      </c>
      <c r="J107" s="37">
        <v>56</v>
      </c>
      <c r="K107" s="37">
        <v>55.1</v>
      </c>
      <c r="L107" s="37">
        <v>49.3</v>
      </c>
      <c r="M107" s="37">
        <v>55.3</v>
      </c>
      <c r="N107" s="37">
        <v>51.7</v>
      </c>
      <c r="O107" s="37">
        <v>52.2</v>
      </c>
      <c r="P107" s="37">
        <v>52.4</v>
      </c>
      <c r="Q107" s="37">
        <v>62.4</v>
      </c>
      <c r="R107" s="37">
        <v>47.7</v>
      </c>
      <c r="S107" s="37">
        <v>52.8</v>
      </c>
      <c r="T107" s="37">
        <v>51.4</v>
      </c>
      <c r="U107" s="37">
        <v>41.1</v>
      </c>
      <c r="V107" s="37">
        <v>51.9</v>
      </c>
      <c r="W107" s="37">
        <v>59.1</v>
      </c>
      <c r="X107" s="37">
        <v>61.7</v>
      </c>
      <c r="Y107" s="37">
        <v>53</v>
      </c>
      <c r="Z107" s="37">
        <v>52.2</v>
      </c>
      <c r="AA107" s="37">
        <v>32.799999999999997</v>
      </c>
      <c r="AB107" s="37">
        <v>43.7</v>
      </c>
      <c r="AC107" s="37">
        <v>57.5</v>
      </c>
      <c r="AD107" s="37">
        <v>52.5</v>
      </c>
      <c r="AE107" s="37">
        <v>48.1</v>
      </c>
      <c r="AF107" s="37">
        <v>59.1</v>
      </c>
      <c r="AG107" s="37">
        <v>49.7</v>
      </c>
      <c r="AH107" s="37">
        <v>57.9</v>
      </c>
      <c r="AI107" s="37">
        <v>52.5</v>
      </c>
      <c r="AJ107" s="37">
        <v>52.4</v>
      </c>
      <c r="AK107" s="37">
        <v>45.1</v>
      </c>
      <c r="AL107" s="37">
        <v>51</v>
      </c>
      <c r="AM107" s="37">
        <v>59.8</v>
      </c>
      <c r="AN107" s="37">
        <v>53.2</v>
      </c>
      <c r="AO107" s="37">
        <v>52.5</v>
      </c>
      <c r="AP107" s="37">
        <v>50.3</v>
      </c>
      <c r="AQ107" s="37">
        <v>56.6</v>
      </c>
      <c r="AR107" s="37">
        <v>45.8</v>
      </c>
      <c r="AS107" s="37">
        <v>44.5</v>
      </c>
      <c r="AT107" s="37">
        <v>51.4</v>
      </c>
      <c r="AU107" s="37">
        <v>51.8</v>
      </c>
      <c r="AV107" s="37">
        <v>53.3</v>
      </c>
      <c r="AW107" s="37">
        <v>55</v>
      </c>
      <c r="AX107" s="37">
        <v>56.6</v>
      </c>
      <c r="AY107" s="37">
        <v>54.6</v>
      </c>
      <c r="AZ107" s="37">
        <v>41.9</v>
      </c>
      <c r="BA107" s="37">
        <v>55.2</v>
      </c>
      <c r="BB107" s="37">
        <v>60.4</v>
      </c>
      <c r="BC107" s="37">
        <v>50.6</v>
      </c>
      <c r="BD107" s="37">
        <v>49</v>
      </c>
      <c r="BE107" s="37">
        <v>40.6</v>
      </c>
      <c r="BF107" s="37">
        <v>57.1</v>
      </c>
      <c r="BG107" s="37">
        <v>51.1</v>
      </c>
      <c r="BH107" s="37">
        <v>43.1</v>
      </c>
      <c r="BI107" s="37">
        <v>53.5</v>
      </c>
      <c r="BJ107" s="37">
        <v>46.5</v>
      </c>
      <c r="BK107" s="37">
        <v>52.7</v>
      </c>
      <c r="BL107" s="37">
        <v>48.8</v>
      </c>
      <c r="BM107" s="37">
        <v>57</v>
      </c>
      <c r="BN107" s="37">
        <v>45.4</v>
      </c>
      <c r="BO107" s="37">
        <v>51</v>
      </c>
      <c r="BP107" s="37">
        <v>45.4</v>
      </c>
      <c r="BQ107" s="37">
        <v>42.4</v>
      </c>
      <c r="BR107" s="37">
        <v>45.9</v>
      </c>
      <c r="BS107" s="37">
        <v>56.7</v>
      </c>
      <c r="BT107" s="37">
        <v>55.4</v>
      </c>
      <c r="BU107" s="37">
        <v>51.6</v>
      </c>
      <c r="BV107" s="37">
        <v>37.799999999999997</v>
      </c>
      <c r="BW107" s="37">
        <v>50.4</v>
      </c>
      <c r="BX107" s="37">
        <v>50.7</v>
      </c>
      <c r="BY107" s="37">
        <v>50.3</v>
      </c>
      <c r="BZ107" s="37">
        <v>52.8</v>
      </c>
      <c r="CA107" s="37">
        <v>52.6</v>
      </c>
      <c r="CB107" s="37">
        <f t="shared" si="11"/>
        <v>52.6</v>
      </c>
      <c r="CC107" s="37">
        <v>56.5</v>
      </c>
      <c r="CD107" s="37">
        <v>43.7</v>
      </c>
      <c r="CE107" s="37">
        <v>51.2</v>
      </c>
      <c r="CF107" s="37">
        <v>64</v>
      </c>
      <c r="CG107" s="37">
        <v>51.2</v>
      </c>
      <c r="CH107" s="37">
        <v>55.7</v>
      </c>
      <c r="CI107" s="37">
        <v>51.7</v>
      </c>
      <c r="CJ107" s="37">
        <v>57.9</v>
      </c>
      <c r="CK107" s="37">
        <v>38.6</v>
      </c>
      <c r="CL107" s="37">
        <v>53</v>
      </c>
      <c r="CM107" s="37">
        <v>35.200000000000003</v>
      </c>
      <c r="CN107" s="37">
        <v>42.6</v>
      </c>
      <c r="CO107" s="37">
        <v>45.5</v>
      </c>
      <c r="CP107" s="37">
        <v>55.5</v>
      </c>
      <c r="CQ107" s="37">
        <v>45.1</v>
      </c>
      <c r="CR107" s="37">
        <v>51.9</v>
      </c>
      <c r="CS107" s="37">
        <v>47.3</v>
      </c>
      <c r="CT107" s="37">
        <v>52.5</v>
      </c>
      <c r="CU107" s="37">
        <v>46.8</v>
      </c>
      <c r="CV107" s="37">
        <v>47.8</v>
      </c>
      <c r="CW107" s="37">
        <v>53.5</v>
      </c>
      <c r="CX107" s="37">
        <v>5047.8000000000011</v>
      </c>
    </row>
    <row r="108" spans="1:102">
      <c r="A108" s="37">
        <v>2012</v>
      </c>
      <c r="B108" s="37">
        <v>38.200000000000003</v>
      </c>
      <c r="C108" s="37">
        <v>40.4</v>
      </c>
      <c r="D108" s="37">
        <v>51.6</v>
      </c>
      <c r="E108" s="37">
        <v>24.3</v>
      </c>
      <c r="F108" s="37">
        <v>38.299999999999997</v>
      </c>
      <c r="G108" s="37">
        <v>47</v>
      </c>
      <c r="H108" s="37">
        <v>44</v>
      </c>
      <c r="I108" s="37">
        <v>45.2</v>
      </c>
      <c r="J108" s="37">
        <v>46.2</v>
      </c>
      <c r="K108" s="37">
        <v>46.6</v>
      </c>
      <c r="L108" s="37">
        <v>42.3</v>
      </c>
      <c r="M108" s="37">
        <v>39.6</v>
      </c>
      <c r="N108" s="37">
        <v>39.9</v>
      </c>
      <c r="O108" s="37">
        <v>39.4</v>
      </c>
      <c r="P108" s="37">
        <v>36.700000000000003</v>
      </c>
      <c r="Q108" s="37">
        <v>56</v>
      </c>
      <c r="R108" s="37">
        <v>42</v>
      </c>
      <c r="S108" s="37">
        <v>50.7</v>
      </c>
      <c r="T108" s="37">
        <v>43</v>
      </c>
      <c r="U108" s="37">
        <v>38.799999999999997</v>
      </c>
      <c r="V108" s="37">
        <v>49.5</v>
      </c>
      <c r="W108" s="37">
        <v>54.1</v>
      </c>
      <c r="X108" s="37">
        <v>51.4</v>
      </c>
      <c r="Y108" s="37">
        <v>45.1</v>
      </c>
      <c r="Z108" s="37">
        <v>39.700000000000003</v>
      </c>
      <c r="AA108" s="37">
        <v>29</v>
      </c>
      <c r="AB108" s="37">
        <v>33.4</v>
      </c>
      <c r="AC108" s="37">
        <v>44</v>
      </c>
      <c r="AD108" s="37">
        <v>47.5</v>
      </c>
      <c r="AE108" s="37">
        <v>47.7</v>
      </c>
      <c r="AF108" s="37">
        <v>53.6</v>
      </c>
      <c r="AG108" s="37">
        <v>46</v>
      </c>
      <c r="AH108" s="37">
        <v>50</v>
      </c>
      <c r="AI108" s="37">
        <v>40.6</v>
      </c>
      <c r="AJ108" s="37">
        <v>44</v>
      </c>
      <c r="AK108" s="37">
        <v>40.9</v>
      </c>
      <c r="AL108" s="37">
        <v>37.9</v>
      </c>
      <c r="AM108" s="37">
        <v>53.5</v>
      </c>
      <c r="AN108" s="37">
        <v>37.299999999999997</v>
      </c>
      <c r="AO108" s="37">
        <v>45.3</v>
      </c>
      <c r="AP108" s="37">
        <v>40.9</v>
      </c>
      <c r="AQ108" s="37">
        <v>50.2</v>
      </c>
      <c r="AR108" s="37">
        <v>36.4</v>
      </c>
      <c r="AS108" s="37">
        <v>49.7</v>
      </c>
      <c r="AT108" s="37">
        <v>45.9</v>
      </c>
      <c r="AU108" s="37">
        <v>42.5</v>
      </c>
      <c r="AV108" s="37">
        <v>50.4</v>
      </c>
      <c r="AW108" s="37">
        <v>52.1</v>
      </c>
      <c r="AX108" s="37">
        <v>46.6</v>
      </c>
      <c r="AY108" s="37">
        <v>50.3</v>
      </c>
      <c r="AZ108" s="37">
        <v>43.5</v>
      </c>
      <c r="BA108" s="37">
        <v>46.9</v>
      </c>
      <c r="BB108" s="37">
        <v>51</v>
      </c>
      <c r="BC108" s="37">
        <v>48.5</v>
      </c>
      <c r="BD108" s="37">
        <v>47.1</v>
      </c>
      <c r="BE108" s="37">
        <v>42.6</v>
      </c>
      <c r="BF108" s="37">
        <v>45.6</v>
      </c>
      <c r="BG108" s="37">
        <v>51.7</v>
      </c>
      <c r="BH108" s="37">
        <v>35.6</v>
      </c>
      <c r="BI108" s="37">
        <v>51.2</v>
      </c>
      <c r="BJ108" s="37">
        <v>36.299999999999997</v>
      </c>
      <c r="BK108" s="37">
        <v>50.6</v>
      </c>
      <c r="BL108" s="37">
        <v>45.1</v>
      </c>
      <c r="BM108" s="37">
        <v>55.6</v>
      </c>
      <c r="BN108" s="37">
        <v>37.6</v>
      </c>
      <c r="BO108" s="37">
        <v>42</v>
      </c>
      <c r="BP108" s="37">
        <v>35.9</v>
      </c>
      <c r="BQ108" s="37">
        <v>32.5</v>
      </c>
      <c r="BR108" s="37">
        <v>42.1</v>
      </c>
      <c r="BS108" s="37">
        <v>51.5</v>
      </c>
      <c r="BT108" s="37">
        <v>49.9</v>
      </c>
      <c r="BU108" s="37">
        <v>49.8</v>
      </c>
      <c r="BV108" s="37">
        <v>45.3</v>
      </c>
      <c r="BW108" s="37">
        <v>48.6</v>
      </c>
      <c r="BX108" s="37">
        <v>36.4</v>
      </c>
      <c r="BY108" s="37">
        <v>45.4</v>
      </c>
      <c r="BZ108" s="37">
        <v>49.1</v>
      </c>
      <c r="CA108" s="37">
        <v>34.200000000000003</v>
      </c>
      <c r="CB108" s="37">
        <f t="shared" si="11"/>
        <v>34.200000000000003</v>
      </c>
      <c r="CC108" s="37">
        <v>52.1</v>
      </c>
      <c r="CD108" s="37">
        <v>36.5</v>
      </c>
      <c r="CE108" s="37">
        <v>43.1</v>
      </c>
      <c r="CF108" s="37">
        <v>49.1</v>
      </c>
      <c r="CG108" s="37">
        <v>43</v>
      </c>
      <c r="CH108" s="37">
        <v>47.7</v>
      </c>
      <c r="CI108" s="37">
        <v>48.4</v>
      </c>
      <c r="CJ108" s="37">
        <v>52.1</v>
      </c>
      <c r="CK108" s="37">
        <v>39</v>
      </c>
      <c r="CL108" s="37">
        <v>32.700000000000003</v>
      </c>
      <c r="CM108" s="37">
        <v>41.5</v>
      </c>
      <c r="CN108" s="37">
        <v>41.7</v>
      </c>
      <c r="CO108" s="37">
        <v>42.8</v>
      </c>
      <c r="CP108" s="37">
        <v>51</v>
      </c>
      <c r="CQ108" s="37">
        <v>27.8</v>
      </c>
      <c r="CR108" s="37">
        <v>46.2</v>
      </c>
      <c r="CS108" s="37">
        <v>47.2</v>
      </c>
      <c r="CT108" s="37">
        <v>44.4</v>
      </c>
      <c r="CU108" s="37">
        <v>41.9</v>
      </c>
      <c r="CV108" s="37">
        <v>45.1</v>
      </c>
      <c r="CW108" s="37">
        <v>44.9</v>
      </c>
      <c r="CX108" s="37">
        <v>4375.4999999999982</v>
      </c>
    </row>
    <row r="109" spans="1:102">
      <c r="A109" s="37">
        <v>2013</v>
      </c>
      <c r="B109" s="37">
        <v>36</v>
      </c>
      <c r="C109" s="37">
        <v>43.1</v>
      </c>
      <c r="D109" s="37">
        <v>49.6</v>
      </c>
      <c r="E109" s="37">
        <v>28.9</v>
      </c>
      <c r="F109" s="37">
        <v>44</v>
      </c>
      <c r="G109" s="37">
        <v>45.5</v>
      </c>
      <c r="H109" s="37">
        <v>46.1</v>
      </c>
      <c r="I109" s="37">
        <v>41.1</v>
      </c>
      <c r="J109" s="37">
        <v>48.8</v>
      </c>
      <c r="K109" s="37">
        <v>48.1</v>
      </c>
      <c r="L109" s="37">
        <v>43.9</v>
      </c>
      <c r="M109" s="37">
        <v>48.3</v>
      </c>
      <c r="N109" s="37">
        <v>35.6</v>
      </c>
      <c r="O109" s="37">
        <v>40.9</v>
      </c>
      <c r="P109" s="37">
        <v>43.8</v>
      </c>
      <c r="Q109" s="37">
        <v>49.1</v>
      </c>
      <c r="R109" s="37">
        <v>39.4</v>
      </c>
      <c r="S109" s="37">
        <v>52.5</v>
      </c>
      <c r="T109" s="37">
        <v>46.1</v>
      </c>
      <c r="U109" s="37">
        <v>35.799999999999997</v>
      </c>
      <c r="V109" s="37">
        <v>43.4</v>
      </c>
      <c r="W109" s="37">
        <v>53.9</v>
      </c>
      <c r="X109" s="37">
        <v>50.8</v>
      </c>
      <c r="Y109" s="37">
        <v>45.3</v>
      </c>
      <c r="Z109" s="37">
        <v>40.799999999999997</v>
      </c>
      <c r="AA109" s="37">
        <v>36</v>
      </c>
      <c r="AB109" s="37">
        <v>31</v>
      </c>
      <c r="AC109" s="37">
        <v>54.2</v>
      </c>
      <c r="AD109" s="37">
        <v>45.6</v>
      </c>
      <c r="AE109" s="37">
        <v>43.7</v>
      </c>
      <c r="AF109" s="37">
        <v>56</v>
      </c>
      <c r="AG109" s="37">
        <v>40</v>
      </c>
      <c r="AH109" s="37">
        <v>48.9</v>
      </c>
      <c r="AI109" s="37">
        <v>45.8</v>
      </c>
      <c r="AJ109" s="37">
        <v>45</v>
      </c>
      <c r="AK109" s="37">
        <v>46.8</v>
      </c>
      <c r="AL109" s="37">
        <v>35.700000000000003</v>
      </c>
      <c r="AM109" s="37">
        <v>51.4</v>
      </c>
      <c r="AN109" s="37">
        <v>38</v>
      </c>
      <c r="AO109" s="37">
        <v>37.200000000000003</v>
      </c>
      <c r="AP109" s="37">
        <v>44.7</v>
      </c>
      <c r="AQ109" s="37">
        <v>46</v>
      </c>
      <c r="AR109" s="37">
        <v>48.3</v>
      </c>
      <c r="AS109" s="37">
        <v>44.3</v>
      </c>
      <c r="AT109" s="37">
        <v>40.299999999999997</v>
      </c>
      <c r="AU109" s="37">
        <v>42.9</v>
      </c>
      <c r="AV109" s="37">
        <v>50</v>
      </c>
      <c r="AW109" s="37">
        <v>42.4</v>
      </c>
      <c r="AX109" s="37">
        <v>49</v>
      </c>
      <c r="AY109" s="37">
        <v>42.2</v>
      </c>
      <c r="AZ109" s="37">
        <v>40.200000000000003</v>
      </c>
      <c r="BA109" s="37">
        <v>45.3</v>
      </c>
      <c r="BB109" s="37">
        <v>52.3</v>
      </c>
      <c r="BC109" s="37">
        <v>40.200000000000003</v>
      </c>
      <c r="BD109" s="37">
        <v>42</v>
      </c>
      <c r="BE109" s="37">
        <v>38.5</v>
      </c>
      <c r="BF109" s="37">
        <v>45.2</v>
      </c>
      <c r="BG109" s="37">
        <v>41</v>
      </c>
      <c r="BH109" s="37">
        <v>32.700000000000003</v>
      </c>
      <c r="BI109" s="37">
        <v>56.7</v>
      </c>
      <c r="BJ109" s="37">
        <v>38.299999999999997</v>
      </c>
      <c r="BK109" s="37">
        <v>43.8</v>
      </c>
      <c r="BL109" s="37">
        <v>44</v>
      </c>
      <c r="BM109" s="37">
        <v>45.8</v>
      </c>
      <c r="BN109" s="37">
        <v>49</v>
      </c>
      <c r="BO109" s="37">
        <v>39.9</v>
      </c>
      <c r="BP109" s="37">
        <v>51.3</v>
      </c>
      <c r="BQ109" s="37">
        <v>28.4</v>
      </c>
      <c r="BR109" s="37">
        <v>44.9</v>
      </c>
      <c r="BS109" s="37">
        <v>46</v>
      </c>
      <c r="BT109" s="37">
        <v>56.1</v>
      </c>
      <c r="BU109" s="37">
        <v>47.9</v>
      </c>
      <c r="BV109" s="37">
        <v>43.4</v>
      </c>
      <c r="BW109" s="37">
        <v>39.200000000000003</v>
      </c>
      <c r="BX109" s="37">
        <v>53</v>
      </c>
      <c r="BY109" s="37">
        <v>40.200000000000003</v>
      </c>
      <c r="BZ109" s="37">
        <v>41.6</v>
      </c>
      <c r="CA109" s="37">
        <v>50.9</v>
      </c>
      <c r="CB109" s="37">
        <f t="shared" si="11"/>
        <v>50.9</v>
      </c>
      <c r="CC109" s="37">
        <v>42.4</v>
      </c>
      <c r="CD109" s="37">
        <v>33.1</v>
      </c>
      <c r="CE109" s="37">
        <v>41.6</v>
      </c>
      <c r="CF109" s="37">
        <v>53</v>
      </c>
      <c r="CG109" s="37">
        <v>50.2</v>
      </c>
      <c r="CH109" s="37">
        <v>59.9</v>
      </c>
      <c r="CI109" s="37">
        <v>39.5</v>
      </c>
      <c r="CJ109" s="37">
        <v>45.5</v>
      </c>
      <c r="CK109" s="37">
        <v>36.4</v>
      </c>
      <c r="CL109" s="37">
        <v>36.799999999999997</v>
      </c>
      <c r="CM109" s="37">
        <v>39.799999999999997</v>
      </c>
      <c r="CN109" s="37">
        <v>40.5</v>
      </c>
      <c r="CO109" s="37">
        <v>41.6</v>
      </c>
      <c r="CP109" s="37">
        <v>44.1</v>
      </c>
      <c r="CQ109" s="37">
        <v>32.5</v>
      </c>
      <c r="CR109" s="37">
        <v>38.299999999999997</v>
      </c>
      <c r="CS109" s="37">
        <v>38</v>
      </c>
      <c r="CT109" s="37">
        <v>47.8</v>
      </c>
      <c r="CU109" s="37">
        <v>47.9</v>
      </c>
      <c r="CV109" s="37">
        <v>40.200000000000003</v>
      </c>
      <c r="CW109" s="37">
        <v>42.5</v>
      </c>
      <c r="CX109" s="37">
        <v>4335.5999999999995</v>
      </c>
    </row>
    <row r="110" spans="1:102">
      <c r="A110" s="37" t="s">
        <v>336</v>
      </c>
      <c r="B110" s="37">
        <v>475</v>
      </c>
      <c r="C110" s="37">
        <v>465.7</v>
      </c>
      <c r="D110" s="37">
        <v>489.7000000000001</v>
      </c>
      <c r="E110" s="37">
        <v>397.40000000000003</v>
      </c>
      <c r="F110" s="37">
        <v>509.20000000000005</v>
      </c>
      <c r="G110" s="37">
        <v>517.29999999999995</v>
      </c>
      <c r="H110" s="37">
        <v>506.7</v>
      </c>
      <c r="I110" s="37">
        <v>492.6</v>
      </c>
      <c r="J110" s="37">
        <v>514.4</v>
      </c>
      <c r="K110" s="37">
        <v>492.90000000000009</v>
      </c>
      <c r="L110" s="37">
        <v>491.4</v>
      </c>
      <c r="M110" s="37">
        <v>501.1</v>
      </c>
      <c r="N110" s="37">
        <v>468.90000000000003</v>
      </c>
      <c r="O110" s="37">
        <v>493.59999999999997</v>
      </c>
      <c r="P110" s="37">
        <v>493.99999999999994</v>
      </c>
      <c r="Q110" s="37">
        <v>523.69999999999993</v>
      </c>
      <c r="R110" s="37">
        <v>468.99999999999994</v>
      </c>
      <c r="S110" s="37">
        <v>543.29999999999995</v>
      </c>
      <c r="T110" s="37">
        <v>488.5</v>
      </c>
      <c r="U110" s="37">
        <v>402.90000000000003</v>
      </c>
      <c r="V110" s="37">
        <v>493.09999999999997</v>
      </c>
      <c r="W110" s="37">
        <v>536.6</v>
      </c>
      <c r="X110" s="37">
        <v>510.09999999999991</v>
      </c>
      <c r="Y110" s="37">
        <v>512</v>
      </c>
      <c r="Z110" s="37">
        <v>498.4</v>
      </c>
      <c r="AA110" s="37">
        <v>407.20000000000005</v>
      </c>
      <c r="AB110" s="37">
        <v>423.49999999999994</v>
      </c>
      <c r="AC110" s="37">
        <v>522.4</v>
      </c>
      <c r="AD110" s="37">
        <v>500.70000000000005</v>
      </c>
      <c r="AE110" s="37">
        <v>475.9</v>
      </c>
      <c r="AF110" s="37">
        <v>538</v>
      </c>
      <c r="AG110" s="37">
        <v>478.5</v>
      </c>
      <c r="AH110" s="37">
        <v>506.79999999999995</v>
      </c>
      <c r="AI110" s="37">
        <v>485.3</v>
      </c>
      <c r="AJ110" s="37">
        <v>488.4</v>
      </c>
      <c r="AK110" s="37">
        <v>476.3</v>
      </c>
      <c r="AL110" s="37">
        <v>476.4</v>
      </c>
      <c r="AM110" s="37">
        <v>555.40000000000009</v>
      </c>
      <c r="AN110" s="37">
        <v>465.5</v>
      </c>
      <c r="AO110" s="37">
        <v>476.5</v>
      </c>
      <c r="AP110" s="37">
        <v>487.4</v>
      </c>
      <c r="AQ110" s="37">
        <v>518.40000000000009</v>
      </c>
      <c r="AR110" s="37">
        <v>452.2</v>
      </c>
      <c r="AS110" s="37">
        <v>494.09999999999997</v>
      </c>
      <c r="AT110" s="37">
        <v>471.69999999999993</v>
      </c>
      <c r="AU110" s="37">
        <v>489.8</v>
      </c>
      <c r="AV110" s="37">
        <v>511.4</v>
      </c>
      <c r="AW110" s="37">
        <v>510.90000000000003</v>
      </c>
      <c r="AX110" s="37">
        <v>503.5</v>
      </c>
      <c r="AY110" s="37">
        <v>526.80000000000007</v>
      </c>
      <c r="AZ110" s="37">
        <v>465.09999999999997</v>
      </c>
      <c r="BA110" s="37">
        <v>486.69999999999993</v>
      </c>
      <c r="BB110" s="37">
        <v>516.29999999999995</v>
      </c>
      <c r="BC110" s="37">
        <v>485.9</v>
      </c>
      <c r="BD110" s="37">
        <v>494.8</v>
      </c>
      <c r="BE110" s="37">
        <v>455.80000000000007</v>
      </c>
      <c r="BF110" s="37">
        <v>496.6</v>
      </c>
      <c r="BG110" s="37">
        <v>481.2</v>
      </c>
      <c r="BH110" s="37">
        <v>402.70000000000005</v>
      </c>
      <c r="BI110" s="37">
        <v>535.9</v>
      </c>
      <c r="BJ110" s="37">
        <v>464.30000000000007</v>
      </c>
      <c r="BK110" s="37">
        <v>512</v>
      </c>
      <c r="BL110" s="37">
        <v>482.7</v>
      </c>
      <c r="BM110" s="37">
        <v>549.4</v>
      </c>
      <c r="BN110" s="37">
        <v>480.6</v>
      </c>
      <c r="BO110" s="37">
        <v>480.99999999999994</v>
      </c>
      <c r="BP110" s="37">
        <v>459.29999999999995</v>
      </c>
      <c r="BQ110" s="37">
        <v>415.29999999999995</v>
      </c>
      <c r="BR110" s="37">
        <v>478.9</v>
      </c>
      <c r="BS110" s="37">
        <v>495.29999999999995</v>
      </c>
      <c r="BT110" s="37">
        <v>538.59999999999991</v>
      </c>
      <c r="BU110" s="37">
        <v>509.2</v>
      </c>
      <c r="BV110" s="37">
        <v>465.7</v>
      </c>
      <c r="BW110" s="37">
        <v>483.5</v>
      </c>
      <c r="BX110" s="37">
        <v>502.09999999999997</v>
      </c>
      <c r="BY110" s="37">
        <v>482.99999999999994</v>
      </c>
      <c r="BZ110" s="37">
        <v>490.60000000000008</v>
      </c>
      <c r="CA110" s="37">
        <v>495.9</v>
      </c>
      <c r="CB110" s="37">
        <f t="shared" si="11"/>
        <v>495.9</v>
      </c>
      <c r="CC110" s="37">
        <v>529.20000000000005</v>
      </c>
      <c r="CD110" s="37">
        <v>417.8</v>
      </c>
      <c r="CE110" s="37">
        <v>495.6</v>
      </c>
      <c r="CF110" s="37">
        <v>534</v>
      </c>
      <c r="CG110" s="37">
        <v>511.79999999999995</v>
      </c>
      <c r="CH110" s="37">
        <v>551.19999999999993</v>
      </c>
      <c r="CI110" s="37">
        <v>500.99999999999994</v>
      </c>
      <c r="CJ110" s="37">
        <v>535.29999999999995</v>
      </c>
      <c r="CK110" s="37">
        <v>428.99999999999994</v>
      </c>
      <c r="CL110" s="37">
        <v>457.8</v>
      </c>
      <c r="CM110" s="37">
        <v>443.4</v>
      </c>
      <c r="CN110" s="37">
        <v>455.1</v>
      </c>
      <c r="CO110" s="37">
        <v>479.5</v>
      </c>
      <c r="CP110" s="37">
        <v>503.7</v>
      </c>
      <c r="CQ110" s="37">
        <v>405.40000000000003</v>
      </c>
      <c r="CR110" s="37">
        <v>476.9</v>
      </c>
      <c r="CS110" s="37">
        <v>484</v>
      </c>
      <c r="CT110" s="37">
        <v>488.3</v>
      </c>
      <c r="CU110" s="37">
        <v>467.49999999999994</v>
      </c>
      <c r="CV110" s="37">
        <v>468</v>
      </c>
      <c r="CW110" s="37">
        <v>485.09999999999997</v>
      </c>
      <c r="CX110" s="37">
        <v>48258.5</v>
      </c>
    </row>
    <row r="116" spans="1:101">
      <c r="A116" s="37" t="s">
        <v>340</v>
      </c>
      <c r="B116" s="37" t="s">
        <v>237</v>
      </c>
      <c r="C116" s="37" t="s">
        <v>238</v>
      </c>
      <c r="D116" s="37" t="s">
        <v>239</v>
      </c>
      <c r="E116" s="37" t="s">
        <v>240</v>
      </c>
      <c r="F116" s="37" t="s">
        <v>241</v>
      </c>
      <c r="G116" s="37" t="s">
        <v>242</v>
      </c>
      <c r="H116" s="37" t="s">
        <v>243</v>
      </c>
      <c r="I116" s="37" t="s">
        <v>244</v>
      </c>
      <c r="J116" s="37" t="s">
        <v>245</v>
      </c>
      <c r="K116" s="37" t="s">
        <v>246</v>
      </c>
      <c r="L116" s="37" t="s">
        <v>247</v>
      </c>
      <c r="M116" s="37" t="s">
        <v>248</v>
      </c>
      <c r="N116" s="37" t="s">
        <v>249</v>
      </c>
      <c r="O116" s="37" t="s">
        <v>250</v>
      </c>
      <c r="P116" s="37" t="s">
        <v>251</v>
      </c>
      <c r="Q116" s="37" t="s">
        <v>252</v>
      </c>
      <c r="R116" s="37" t="s">
        <v>253</v>
      </c>
      <c r="S116" s="37" t="s">
        <v>254</v>
      </c>
      <c r="T116" s="37" t="s">
        <v>255</v>
      </c>
      <c r="U116" s="37" t="s">
        <v>256</v>
      </c>
      <c r="V116" s="37" t="s">
        <v>257</v>
      </c>
      <c r="W116" s="37" t="s">
        <v>258</v>
      </c>
      <c r="X116" s="37" t="s">
        <v>259</v>
      </c>
      <c r="Y116" s="37" t="s">
        <v>260</v>
      </c>
      <c r="Z116" s="37" t="s">
        <v>261</v>
      </c>
      <c r="AA116" s="37" t="s">
        <v>262</v>
      </c>
      <c r="AB116" s="37" t="s">
        <v>263</v>
      </c>
      <c r="AC116" s="37" t="s">
        <v>264</v>
      </c>
      <c r="AD116" s="37" t="s">
        <v>265</v>
      </c>
      <c r="AE116" s="37" t="s">
        <v>266</v>
      </c>
      <c r="AF116" s="37" t="s">
        <v>267</v>
      </c>
      <c r="AG116" s="37" t="s">
        <v>268</v>
      </c>
      <c r="AH116" s="37" t="s">
        <v>269</v>
      </c>
      <c r="AI116" s="37" t="s">
        <v>270</v>
      </c>
      <c r="AJ116" s="37" t="s">
        <v>271</v>
      </c>
      <c r="AK116" s="37" t="s">
        <v>272</v>
      </c>
      <c r="AL116" s="37" t="s">
        <v>273</v>
      </c>
      <c r="AM116" s="37" t="s">
        <v>274</v>
      </c>
      <c r="AN116" s="37" t="s">
        <v>275</v>
      </c>
      <c r="AO116" s="37" t="s">
        <v>276</v>
      </c>
      <c r="AP116" s="37" t="s">
        <v>277</v>
      </c>
      <c r="AQ116" s="37" t="s">
        <v>278</v>
      </c>
      <c r="AR116" s="37" t="s">
        <v>279</v>
      </c>
      <c r="AS116" s="37" t="s">
        <v>280</v>
      </c>
      <c r="AT116" s="37" t="s">
        <v>281</v>
      </c>
      <c r="AU116" s="37" t="s">
        <v>282</v>
      </c>
      <c r="AV116" s="37" t="s">
        <v>283</v>
      </c>
      <c r="AW116" s="37" t="s">
        <v>284</v>
      </c>
      <c r="AX116" s="37" t="s">
        <v>285</v>
      </c>
      <c r="AY116" s="37" t="s">
        <v>286</v>
      </c>
      <c r="AZ116" s="37" t="s">
        <v>287</v>
      </c>
      <c r="BA116" s="37" t="s">
        <v>288</v>
      </c>
      <c r="BB116" s="37" t="s">
        <v>289</v>
      </c>
      <c r="BC116" s="37" t="s">
        <v>290</v>
      </c>
      <c r="BD116" s="37" t="s">
        <v>291</v>
      </c>
      <c r="BE116" s="37" t="s">
        <v>292</v>
      </c>
      <c r="BF116" s="37" t="s">
        <v>293</v>
      </c>
      <c r="BG116" s="37" t="s">
        <v>294</v>
      </c>
      <c r="BH116" s="37" t="s">
        <v>295</v>
      </c>
      <c r="BI116" s="37" t="s">
        <v>296</v>
      </c>
      <c r="BJ116" s="37" t="s">
        <v>297</v>
      </c>
      <c r="BK116" s="37" t="s">
        <v>298</v>
      </c>
      <c r="BL116" s="37" t="s">
        <v>299</v>
      </c>
      <c r="BM116" s="37" t="s">
        <v>300</v>
      </c>
      <c r="BN116" s="37" t="s">
        <v>301</v>
      </c>
      <c r="BO116" s="37" t="s">
        <v>302</v>
      </c>
      <c r="BP116" s="37" t="s">
        <v>303</v>
      </c>
      <c r="BQ116" s="37" t="s">
        <v>304</v>
      </c>
      <c r="BR116" s="37" t="s">
        <v>305</v>
      </c>
      <c r="BS116" s="37" t="s">
        <v>306</v>
      </c>
      <c r="BT116" s="37" t="s">
        <v>307</v>
      </c>
      <c r="BU116" s="37" t="s">
        <v>308</v>
      </c>
      <c r="BV116" s="37" t="s">
        <v>309</v>
      </c>
      <c r="BW116" s="37" t="s">
        <v>310</v>
      </c>
      <c r="BX116" s="37" t="s">
        <v>311</v>
      </c>
      <c r="BY116" s="37" t="s">
        <v>312</v>
      </c>
      <c r="BZ116" s="37" t="s">
        <v>313</v>
      </c>
      <c r="CA116" s="37" t="s">
        <v>314</v>
      </c>
      <c r="CB116" s="37" t="s">
        <v>314</v>
      </c>
      <c r="CC116" s="37" t="s">
        <v>315</v>
      </c>
      <c r="CD116" s="37" t="s">
        <v>316</v>
      </c>
      <c r="CE116" s="37" t="s">
        <v>317</v>
      </c>
      <c r="CF116" s="37" t="s">
        <v>318</v>
      </c>
      <c r="CG116" s="37" t="s">
        <v>319</v>
      </c>
      <c r="CH116" s="37" t="s">
        <v>320</v>
      </c>
      <c r="CI116" s="37" t="s">
        <v>321</v>
      </c>
      <c r="CJ116" s="37" t="s">
        <v>322</v>
      </c>
      <c r="CK116" s="37" t="s">
        <v>323</v>
      </c>
      <c r="CL116" s="37" t="s">
        <v>324</v>
      </c>
      <c r="CM116" s="37" t="s">
        <v>325</v>
      </c>
      <c r="CN116" s="37" t="s">
        <v>326</v>
      </c>
      <c r="CO116" s="37" t="s">
        <v>327</v>
      </c>
      <c r="CP116" s="37" t="s">
        <v>328</v>
      </c>
      <c r="CQ116" s="37" t="s">
        <v>329</v>
      </c>
      <c r="CR116" s="37" t="s">
        <v>330</v>
      </c>
      <c r="CS116" s="37" t="s">
        <v>331</v>
      </c>
      <c r="CT116" s="37" t="s">
        <v>332</v>
      </c>
      <c r="CU116" s="37" t="s">
        <v>333</v>
      </c>
      <c r="CV116" s="37" t="s">
        <v>334</v>
      </c>
      <c r="CW116" s="37" t="s">
        <v>335</v>
      </c>
    </row>
    <row r="117" spans="1:101">
      <c r="A117" s="37" t="s">
        <v>341</v>
      </c>
      <c r="B117" s="37">
        <v>46</v>
      </c>
      <c r="C117" s="37">
        <v>45</v>
      </c>
      <c r="D117" s="37">
        <v>48</v>
      </c>
      <c r="E117" s="37">
        <v>42</v>
      </c>
      <c r="F117" s="37">
        <v>49</v>
      </c>
      <c r="G117" s="37">
        <v>51</v>
      </c>
      <c r="H117" s="37">
        <v>49</v>
      </c>
      <c r="I117" s="37">
        <v>48</v>
      </c>
      <c r="J117" s="37">
        <v>50</v>
      </c>
      <c r="K117" s="37">
        <v>48</v>
      </c>
      <c r="L117" s="37">
        <v>48</v>
      </c>
      <c r="M117" s="37">
        <v>48</v>
      </c>
      <c r="N117" s="37">
        <v>48</v>
      </c>
      <c r="O117" s="37">
        <v>50</v>
      </c>
      <c r="P117" s="37">
        <v>48</v>
      </c>
      <c r="Q117" s="37">
        <v>50</v>
      </c>
      <c r="R117" s="37">
        <v>47</v>
      </c>
      <c r="S117" s="37">
        <v>53</v>
      </c>
      <c r="T117" s="37">
        <v>47</v>
      </c>
      <c r="U117" s="37">
        <v>39</v>
      </c>
      <c r="V117" s="37">
        <v>48</v>
      </c>
      <c r="W117" s="37">
        <v>52</v>
      </c>
      <c r="X117" s="37">
        <v>49</v>
      </c>
      <c r="Y117" s="37">
        <v>49</v>
      </c>
      <c r="Z117" s="37">
        <v>48</v>
      </c>
      <c r="AA117" s="37">
        <v>43</v>
      </c>
      <c r="AB117" s="37">
        <v>41</v>
      </c>
      <c r="AC117" s="37">
        <v>50</v>
      </c>
      <c r="AD117" s="37">
        <v>49</v>
      </c>
      <c r="AE117" s="37">
        <v>46</v>
      </c>
      <c r="AF117" s="37">
        <v>52</v>
      </c>
      <c r="AG117" s="37">
        <v>47</v>
      </c>
      <c r="AH117" s="37">
        <v>47</v>
      </c>
      <c r="AI117" s="37">
        <v>47</v>
      </c>
      <c r="AJ117" s="37">
        <v>48</v>
      </c>
      <c r="AK117" s="37">
        <v>46</v>
      </c>
      <c r="AL117" s="37">
        <v>49</v>
      </c>
      <c r="AM117" s="37">
        <v>53</v>
      </c>
      <c r="AN117" s="37">
        <v>46</v>
      </c>
      <c r="AO117" s="37">
        <v>47</v>
      </c>
      <c r="AP117" s="37">
        <v>49</v>
      </c>
      <c r="AQ117" s="37">
        <v>49</v>
      </c>
      <c r="AR117" s="37">
        <v>45</v>
      </c>
      <c r="AS117" s="37">
        <v>49</v>
      </c>
      <c r="AT117" s="37">
        <v>46</v>
      </c>
      <c r="AU117" s="37">
        <v>49</v>
      </c>
      <c r="AV117" s="37">
        <v>50</v>
      </c>
      <c r="AW117" s="37">
        <v>50</v>
      </c>
      <c r="AX117" s="37">
        <v>50</v>
      </c>
      <c r="AY117" s="37">
        <v>52</v>
      </c>
      <c r="AZ117" s="37">
        <v>45</v>
      </c>
      <c r="BA117" s="37">
        <v>47</v>
      </c>
      <c r="BB117" s="37">
        <v>49</v>
      </c>
      <c r="BC117" s="37">
        <v>48</v>
      </c>
      <c r="BD117" s="37">
        <v>48</v>
      </c>
      <c r="BE117" s="37">
        <v>47</v>
      </c>
      <c r="BF117" s="37">
        <v>48</v>
      </c>
      <c r="BG117" s="37">
        <v>47</v>
      </c>
      <c r="BH117" s="37">
        <v>40</v>
      </c>
      <c r="BI117" s="37">
        <v>51</v>
      </c>
      <c r="BJ117" s="37">
        <v>46</v>
      </c>
      <c r="BK117" s="37">
        <v>50</v>
      </c>
      <c r="BL117" s="37">
        <v>47</v>
      </c>
      <c r="BM117" s="37">
        <v>53</v>
      </c>
      <c r="BN117" s="37">
        <v>46</v>
      </c>
      <c r="BO117" s="37">
        <v>48</v>
      </c>
      <c r="BP117" s="37">
        <v>45</v>
      </c>
      <c r="BQ117" s="37">
        <v>41</v>
      </c>
      <c r="BR117" s="37">
        <v>47</v>
      </c>
      <c r="BS117" s="37">
        <v>48</v>
      </c>
      <c r="BT117" s="37">
        <v>53</v>
      </c>
      <c r="BU117" s="37">
        <v>50</v>
      </c>
      <c r="BV117" s="37">
        <v>45</v>
      </c>
      <c r="BW117" s="37">
        <v>47</v>
      </c>
      <c r="BX117" s="37">
        <v>50</v>
      </c>
      <c r="BY117" s="37">
        <v>48</v>
      </c>
      <c r="BZ117" s="37">
        <v>47</v>
      </c>
      <c r="CA117" s="37">
        <v>49</v>
      </c>
      <c r="CB117" s="37">
        <v>49</v>
      </c>
      <c r="CC117" s="37">
        <v>51</v>
      </c>
      <c r="CD117" s="37">
        <v>41</v>
      </c>
      <c r="CE117" s="37">
        <v>49</v>
      </c>
      <c r="CF117" s="37">
        <v>53</v>
      </c>
      <c r="CG117" s="37">
        <v>50</v>
      </c>
      <c r="CH117" s="37">
        <v>54</v>
      </c>
      <c r="CI117" s="37">
        <v>49</v>
      </c>
      <c r="CJ117" s="37">
        <v>52</v>
      </c>
      <c r="CK117" s="37">
        <v>42</v>
      </c>
      <c r="CL117" s="37">
        <v>45</v>
      </c>
      <c r="CM117" s="37">
        <v>42</v>
      </c>
      <c r="CN117" s="37">
        <v>45</v>
      </c>
      <c r="CO117" s="37">
        <v>46</v>
      </c>
      <c r="CP117" s="37">
        <v>49</v>
      </c>
      <c r="CQ117" s="37">
        <v>40</v>
      </c>
      <c r="CR117" s="37">
        <v>48</v>
      </c>
      <c r="CS117" s="37">
        <v>47</v>
      </c>
      <c r="CT117" s="37">
        <v>47</v>
      </c>
      <c r="CU117" s="37">
        <v>46</v>
      </c>
      <c r="CV117" s="37">
        <v>47</v>
      </c>
      <c r="CW117" s="37">
        <v>47</v>
      </c>
    </row>
    <row r="118" spans="1:101">
      <c r="A118" s="143">
        <v>0.7</v>
      </c>
      <c r="B118" s="37">
        <f>+ROUND(B117*0.7,0)</f>
        <v>32</v>
      </c>
      <c r="C118" s="37">
        <f t="shared" ref="C118:BN118" si="12">+ROUND(C117*0.7,0)</f>
        <v>32</v>
      </c>
      <c r="D118" s="37">
        <f t="shared" si="12"/>
        <v>34</v>
      </c>
      <c r="E118" s="37">
        <f t="shared" si="12"/>
        <v>29</v>
      </c>
      <c r="F118" s="37">
        <f t="shared" si="12"/>
        <v>34</v>
      </c>
      <c r="G118" s="37">
        <f t="shared" si="12"/>
        <v>36</v>
      </c>
      <c r="H118" s="37">
        <f t="shared" si="12"/>
        <v>34</v>
      </c>
      <c r="I118" s="37">
        <f t="shared" si="12"/>
        <v>34</v>
      </c>
      <c r="J118" s="37">
        <f t="shared" si="12"/>
        <v>35</v>
      </c>
      <c r="K118" s="37">
        <f t="shared" si="12"/>
        <v>34</v>
      </c>
      <c r="L118" s="37">
        <f t="shared" si="12"/>
        <v>34</v>
      </c>
      <c r="M118" s="37">
        <f t="shared" si="12"/>
        <v>34</v>
      </c>
      <c r="N118" s="37">
        <f t="shared" si="12"/>
        <v>34</v>
      </c>
      <c r="O118" s="37">
        <f t="shared" si="12"/>
        <v>35</v>
      </c>
      <c r="P118" s="37">
        <f t="shared" si="12"/>
        <v>34</v>
      </c>
      <c r="Q118" s="37">
        <f t="shared" si="12"/>
        <v>35</v>
      </c>
      <c r="R118" s="37">
        <f t="shared" si="12"/>
        <v>33</v>
      </c>
      <c r="S118" s="37">
        <f t="shared" si="12"/>
        <v>37</v>
      </c>
      <c r="T118" s="37">
        <f t="shared" si="12"/>
        <v>33</v>
      </c>
      <c r="U118" s="37">
        <f t="shared" si="12"/>
        <v>27</v>
      </c>
      <c r="V118" s="37">
        <f t="shared" si="12"/>
        <v>34</v>
      </c>
      <c r="W118" s="37">
        <f t="shared" si="12"/>
        <v>36</v>
      </c>
      <c r="X118" s="37">
        <f t="shared" si="12"/>
        <v>34</v>
      </c>
      <c r="Y118" s="37">
        <f t="shared" si="12"/>
        <v>34</v>
      </c>
      <c r="Z118" s="37">
        <f t="shared" si="12"/>
        <v>34</v>
      </c>
      <c r="AA118" s="37">
        <f t="shared" si="12"/>
        <v>30</v>
      </c>
      <c r="AB118" s="37">
        <f t="shared" si="12"/>
        <v>29</v>
      </c>
      <c r="AC118" s="37">
        <f t="shared" si="12"/>
        <v>35</v>
      </c>
      <c r="AD118" s="37">
        <f t="shared" si="12"/>
        <v>34</v>
      </c>
      <c r="AE118" s="37">
        <f t="shared" si="12"/>
        <v>32</v>
      </c>
      <c r="AF118" s="37">
        <f t="shared" si="12"/>
        <v>36</v>
      </c>
      <c r="AG118" s="37">
        <f t="shared" si="12"/>
        <v>33</v>
      </c>
      <c r="AH118" s="37">
        <f t="shared" si="12"/>
        <v>33</v>
      </c>
      <c r="AI118" s="37">
        <f t="shared" si="12"/>
        <v>33</v>
      </c>
      <c r="AJ118" s="37">
        <f t="shared" si="12"/>
        <v>34</v>
      </c>
      <c r="AK118" s="37">
        <f t="shared" si="12"/>
        <v>32</v>
      </c>
      <c r="AL118" s="37">
        <f t="shared" si="12"/>
        <v>34</v>
      </c>
      <c r="AM118" s="37">
        <f t="shared" si="12"/>
        <v>37</v>
      </c>
      <c r="AN118" s="37">
        <f t="shared" si="12"/>
        <v>32</v>
      </c>
      <c r="AO118" s="37">
        <f t="shared" si="12"/>
        <v>33</v>
      </c>
      <c r="AP118" s="37">
        <f t="shared" si="12"/>
        <v>34</v>
      </c>
      <c r="AQ118" s="37">
        <f t="shared" si="12"/>
        <v>34</v>
      </c>
      <c r="AR118" s="37">
        <f t="shared" si="12"/>
        <v>32</v>
      </c>
      <c r="AS118" s="37">
        <f t="shared" si="12"/>
        <v>34</v>
      </c>
      <c r="AT118" s="37">
        <f t="shared" si="12"/>
        <v>32</v>
      </c>
      <c r="AU118" s="37">
        <f t="shared" si="12"/>
        <v>34</v>
      </c>
      <c r="AV118" s="37">
        <f t="shared" si="12"/>
        <v>35</v>
      </c>
      <c r="AW118" s="37">
        <f t="shared" si="12"/>
        <v>35</v>
      </c>
      <c r="AX118" s="37">
        <f t="shared" si="12"/>
        <v>35</v>
      </c>
      <c r="AY118" s="37">
        <f t="shared" si="12"/>
        <v>36</v>
      </c>
      <c r="AZ118" s="37">
        <f t="shared" si="12"/>
        <v>32</v>
      </c>
      <c r="BA118" s="37">
        <f t="shared" si="12"/>
        <v>33</v>
      </c>
      <c r="BB118" s="37">
        <f t="shared" si="12"/>
        <v>34</v>
      </c>
      <c r="BC118" s="37">
        <f t="shared" si="12"/>
        <v>34</v>
      </c>
      <c r="BD118" s="37">
        <f t="shared" si="12"/>
        <v>34</v>
      </c>
      <c r="BE118" s="37">
        <f t="shared" si="12"/>
        <v>33</v>
      </c>
      <c r="BF118" s="37">
        <f t="shared" si="12"/>
        <v>34</v>
      </c>
      <c r="BG118" s="37">
        <f t="shared" si="12"/>
        <v>33</v>
      </c>
      <c r="BH118" s="37">
        <f t="shared" si="12"/>
        <v>28</v>
      </c>
      <c r="BI118" s="37">
        <f t="shared" si="12"/>
        <v>36</v>
      </c>
      <c r="BJ118" s="37">
        <f t="shared" si="12"/>
        <v>32</v>
      </c>
      <c r="BK118" s="37">
        <f t="shared" si="12"/>
        <v>35</v>
      </c>
      <c r="BL118" s="37">
        <f t="shared" si="12"/>
        <v>33</v>
      </c>
      <c r="BM118" s="37">
        <f t="shared" si="12"/>
        <v>37</v>
      </c>
      <c r="BN118" s="37">
        <f t="shared" si="12"/>
        <v>32</v>
      </c>
      <c r="BO118" s="37">
        <f t="shared" ref="BO118:CW118" si="13">+ROUND(BO117*0.7,0)</f>
        <v>34</v>
      </c>
      <c r="BP118" s="37">
        <f t="shared" si="13"/>
        <v>32</v>
      </c>
      <c r="BQ118" s="37">
        <f t="shared" si="13"/>
        <v>29</v>
      </c>
      <c r="BR118" s="37">
        <f t="shared" si="13"/>
        <v>33</v>
      </c>
      <c r="BS118" s="37">
        <f t="shared" si="13"/>
        <v>34</v>
      </c>
      <c r="BT118" s="37">
        <f t="shared" si="13"/>
        <v>37</v>
      </c>
      <c r="BU118" s="37">
        <f t="shared" si="13"/>
        <v>35</v>
      </c>
      <c r="BV118" s="37">
        <f t="shared" si="13"/>
        <v>32</v>
      </c>
      <c r="BW118" s="37">
        <f t="shared" si="13"/>
        <v>33</v>
      </c>
      <c r="BX118" s="37">
        <f t="shared" si="13"/>
        <v>35</v>
      </c>
      <c r="BY118" s="37">
        <f t="shared" si="13"/>
        <v>34</v>
      </c>
      <c r="BZ118" s="37">
        <f t="shared" si="13"/>
        <v>33</v>
      </c>
      <c r="CA118" s="37">
        <f t="shared" si="13"/>
        <v>34</v>
      </c>
      <c r="CB118" s="37">
        <f t="shared" si="13"/>
        <v>34</v>
      </c>
      <c r="CC118" s="37">
        <f t="shared" si="13"/>
        <v>36</v>
      </c>
      <c r="CD118" s="37">
        <f t="shared" si="13"/>
        <v>29</v>
      </c>
      <c r="CE118" s="37">
        <f t="shared" si="13"/>
        <v>34</v>
      </c>
      <c r="CF118" s="37">
        <f t="shared" si="13"/>
        <v>37</v>
      </c>
      <c r="CG118" s="37">
        <f t="shared" si="13"/>
        <v>35</v>
      </c>
      <c r="CH118" s="37">
        <f t="shared" si="13"/>
        <v>38</v>
      </c>
      <c r="CI118" s="37">
        <f t="shared" si="13"/>
        <v>34</v>
      </c>
      <c r="CJ118" s="37">
        <f t="shared" si="13"/>
        <v>36</v>
      </c>
      <c r="CK118" s="37">
        <f t="shared" si="13"/>
        <v>29</v>
      </c>
      <c r="CL118" s="37">
        <f t="shared" si="13"/>
        <v>32</v>
      </c>
      <c r="CM118" s="37">
        <f t="shared" si="13"/>
        <v>29</v>
      </c>
      <c r="CN118" s="37">
        <f t="shared" si="13"/>
        <v>32</v>
      </c>
      <c r="CO118" s="37">
        <f t="shared" si="13"/>
        <v>32</v>
      </c>
      <c r="CP118" s="37">
        <f t="shared" si="13"/>
        <v>34</v>
      </c>
      <c r="CQ118" s="37">
        <f t="shared" si="13"/>
        <v>28</v>
      </c>
      <c r="CR118" s="37">
        <f t="shared" si="13"/>
        <v>34</v>
      </c>
      <c r="CS118" s="37">
        <f t="shared" si="13"/>
        <v>33</v>
      </c>
      <c r="CT118" s="37">
        <f t="shared" si="13"/>
        <v>33</v>
      </c>
      <c r="CU118" s="37">
        <f t="shared" si="13"/>
        <v>32</v>
      </c>
      <c r="CV118" s="37">
        <f t="shared" si="13"/>
        <v>33</v>
      </c>
      <c r="CW118" s="37">
        <f t="shared" si="13"/>
        <v>33</v>
      </c>
    </row>
    <row r="120" spans="1:101">
      <c r="A120" s="401" t="s">
        <v>864</v>
      </c>
      <c r="BT120" s="37" t="s">
        <v>307</v>
      </c>
      <c r="CA120" s="37" t="s">
        <v>314</v>
      </c>
      <c r="CB120" s="37" t="s">
        <v>314</v>
      </c>
    </row>
    <row r="121" spans="1:101">
      <c r="A121" s="37">
        <v>2009</v>
      </c>
      <c r="B121" s="37">
        <f>+IF(B86=B$118,B105,B86)</f>
        <v>51</v>
      </c>
      <c r="C121" s="37">
        <f>+IF(C86=C$118,C105,C86)</f>
        <v>51</v>
      </c>
      <c r="D121" s="37">
        <f t="shared" ref="D121:L121" si="14">+IF(D86=D$118,D105,D86)</f>
        <v>46</v>
      </c>
      <c r="E121" s="37">
        <f t="shared" si="14"/>
        <v>42</v>
      </c>
      <c r="F121" s="37">
        <f t="shared" si="14"/>
        <v>55</v>
      </c>
      <c r="G121" s="37">
        <f t="shared" si="14"/>
        <v>53</v>
      </c>
      <c r="H121" s="37">
        <f t="shared" si="14"/>
        <v>47</v>
      </c>
      <c r="I121" s="37">
        <f t="shared" si="14"/>
        <v>52</v>
      </c>
      <c r="J121" s="37">
        <f t="shared" si="14"/>
        <v>50</v>
      </c>
      <c r="K121" s="37">
        <f t="shared" si="14"/>
        <v>44</v>
      </c>
      <c r="L121" s="37">
        <f t="shared" si="14"/>
        <v>53</v>
      </c>
      <c r="M121" s="37">
        <f t="shared" ref="M121:BS121" si="15">+IF(M86=M$118,M105,M86)</f>
        <v>48</v>
      </c>
      <c r="N121" s="37">
        <f t="shared" si="15"/>
        <v>45</v>
      </c>
      <c r="O121" s="37">
        <f t="shared" si="15"/>
        <v>55</v>
      </c>
      <c r="P121" s="37">
        <f t="shared" si="15"/>
        <v>54</v>
      </c>
      <c r="Q121" s="37">
        <f t="shared" si="15"/>
        <v>53</v>
      </c>
      <c r="R121" s="37">
        <f t="shared" si="15"/>
        <v>47</v>
      </c>
      <c r="S121" s="37">
        <f t="shared" si="15"/>
        <v>55</v>
      </c>
      <c r="T121" s="37">
        <f t="shared" si="15"/>
        <v>46</v>
      </c>
      <c r="U121" s="37">
        <f t="shared" si="15"/>
        <v>37</v>
      </c>
      <c r="V121" s="37">
        <f t="shared" si="15"/>
        <v>50</v>
      </c>
      <c r="W121" s="37">
        <f t="shared" si="15"/>
        <v>48</v>
      </c>
      <c r="X121" s="37">
        <f t="shared" si="15"/>
        <v>52</v>
      </c>
      <c r="Y121" s="37">
        <f t="shared" si="15"/>
        <v>53</v>
      </c>
      <c r="Z121" s="37">
        <f t="shared" si="15"/>
        <v>54</v>
      </c>
      <c r="AA121" s="37">
        <f t="shared" si="15"/>
        <v>40</v>
      </c>
      <c r="AB121" s="37">
        <f t="shared" si="15"/>
        <v>44</v>
      </c>
      <c r="AC121" s="37">
        <f t="shared" si="15"/>
        <v>49</v>
      </c>
      <c r="AD121" s="37">
        <f t="shared" si="15"/>
        <v>50</v>
      </c>
      <c r="AE121" s="37">
        <f t="shared" si="15"/>
        <v>49</v>
      </c>
      <c r="AF121" s="37">
        <f t="shared" si="15"/>
        <v>50</v>
      </c>
      <c r="AG121" s="37">
        <f t="shared" si="15"/>
        <v>50</v>
      </c>
      <c r="AH121" s="37">
        <f t="shared" si="15"/>
        <v>42</v>
      </c>
      <c r="AI121" s="37">
        <f t="shared" si="15"/>
        <v>48</v>
      </c>
      <c r="AJ121" s="37">
        <f t="shared" si="15"/>
        <v>49</v>
      </c>
      <c r="AK121" s="37">
        <f t="shared" si="15"/>
        <v>56</v>
      </c>
      <c r="AL121" s="37">
        <f t="shared" si="15"/>
        <v>53</v>
      </c>
      <c r="AM121" s="37">
        <f t="shared" si="15"/>
        <v>49</v>
      </c>
      <c r="AN121" s="37">
        <f t="shared" si="15"/>
        <v>48</v>
      </c>
      <c r="AO121" s="37">
        <f t="shared" si="15"/>
        <v>44</v>
      </c>
      <c r="AP121" s="37">
        <f t="shared" si="15"/>
        <v>50</v>
      </c>
      <c r="AQ121" s="37">
        <f t="shared" si="15"/>
        <v>43</v>
      </c>
      <c r="AR121" s="37">
        <f t="shared" si="15"/>
        <v>51</v>
      </c>
      <c r="AS121" s="37">
        <f t="shared" si="15"/>
        <v>52</v>
      </c>
      <c r="AT121" s="37">
        <f t="shared" si="15"/>
        <v>43</v>
      </c>
      <c r="AU121" s="37">
        <f t="shared" si="15"/>
        <v>53</v>
      </c>
      <c r="AV121" s="37">
        <f t="shared" si="15"/>
        <v>53</v>
      </c>
      <c r="AW121" s="37">
        <f t="shared" si="15"/>
        <v>53</v>
      </c>
      <c r="AX121" s="37">
        <f t="shared" si="15"/>
        <v>53</v>
      </c>
      <c r="AY121" s="37">
        <f t="shared" si="15"/>
        <v>56</v>
      </c>
      <c r="AZ121" s="37">
        <f t="shared" si="15"/>
        <v>51</v>
      </c>
      <c r="BA121" s="37">
        <f t="shared" si="15"/>
        <v>51</v>
      </c>
      <c r="BB121" s="37">
        <f t="shared" si="15"/>
        <v>50</v>
      </c>
      <c r="BC121" s="37">
        <f t="shared" si="15"/>
        <v>54</v>
      </c>
      <c r="BD121" s="37">
        <f t="shared" si="15"/>
        <v>52</v>
      </c>
      <c r="BE121" s="37">
        <f t="shared" si="15"/>
        <v>48</v>
      </c>
      <c r="BF121" s="37">
        <f t="shared" si="15"/>
        <v>50</v>
      </c>
      <c r="BG121" s="37">
        <f t="shared" si="15"/>
        <v>51</v>
      </c>
      <c r="BH121" s="37">
        <f t="shared" si="15"/>
        <v>38</v>
      </c>
      <c r="BI121" s="37">
        <f t="shared" si="15"/>
        <v>53</v>
      </c>
      <c r="BJ121" s="37">
        <f t="shared" si="15"/>
        <v>49</v>
      </c>
      <c r="BK121" s="37">
        <f t="shared" si="15"/>
        <v>56</v>
      </c>
      <c r="BL121" s="37">
        <f t="shared" si="15"/>
        <v>52</v>
      </c>
      <c r="BM121" s="37">
        <f t="shared" si="15"/>
        <v>54</v>
      </c>
      <c r="BN121" s="37">
        <f t="shared" si="15"/>
        <v>54</v>
      </c>
      <c r="BO121" s="37">
        <f t="shared" si="15"/>
        <v>45</v>
      </c>
      <c r="BP121" s="37">
        <f t="shared" si="15"/>
        <v>53</v>
      </c>
      <c r="BQ121" s="37">
        <f t="shared" si="15"/>
        <v>46</v>
      </c>
      <c r="BR121" s="37">
        <f t="shared" si="15"/>
        <v>56</v>
      </c>
      <c r="BS121" s="37">
        <f t="shared" si="15"/>
        <v>51</v>
      </c>
      <c r="BT121" s="37">
        <f>+BT105</f>
        <v>53</v>
      </c>
      <c r="BU121" s="37">
        <f>+IF(BT86=BU$118,BU105,BT86)</f>
        <v>50</v>
      </c>
      <c r="BV121" s="37">
        <f>+IF(BU86=BV$118,BV105,BU86)</f>
        <v>53</v>
      </c>
      <c r="BW121" s="37">
        <f t="shared" ref="BW121:CA121" si="16">+IF(BV86=BW$118,BW105,BV86)</f>
        <v>50</v>
      </c>
      <c r="BX121" s="37">
        <f t="shared" si="16"/>
        <v>55</v>
      </c>
      <c r="BY121" s="37">
        <f t="shared" si="16"/>
        <v>50</v>
      </c>
      <c r="BZ121" s="37">
        <f t="shared" si="16"/>
        <v>53</v>
      </c>
      <c r="CA121" s="37">
        <f t="shared" si="16"/>
        <v>53</v>
      </c>
      <c r="CB121" s="37">
        <f>+CA121</f>
        <v>53</v>
      </c>
      <c r="CC121" s="37">
        <f>+IF(CA86=CC$118,CC105,CA86)</f>
        <v>57</v>
      </c>
      <c r="CD121" s="37">
        <f>+IF(CB86=CD$118,CD105,CB86)</f>
        <v>45</v>
      </c>
      <c r="CE121" s="37">
        <f t="shared" ref="CE121:CW125" si="17">+IF(CC86=CE$118,CE105,CC86)</f>
        <v>50</v>
      </c>
      <c r="CF121" s="37">
        <f t="shared" si="17"/>
        <v>54</v>
      </c>
      <c r="CG121" s="37">
        <f t="shared" si="17"/>
        <v>55</v>
      </c>
      <c r="CH121" s="37">
        <f t="shared" si="17"/>
        <v>54</v>
      </c>
      <c r="CI121" s="37">
        <f t="shared" si="17"/>
        <v>52</v>
      </c>
      <c r="CJ121" s="37">
        <f t="shared" si="17"/>
        <v>54</v>
      </c>
      <c r="CK121" s="37">
        <f t="shared" si="17"/>
        <v>45</v>
      </c>
      <c r="CL121" s="37">
        <f t="shared" si="17"/>
        <v>51</v>
      </c>
      <c r="CM121" s="37">
        <f t="shared" si="17"/>
        <v>46</v>
      </c>
      <c r="CN121" s="37">
        <f t="shared" si="17"/>
        <v>46</v>
      </c>
      <c r="CO121" s="37">
        <f t="shared" si="17"/>
        <v>51</v>
      </c>
      <c r="CP121" s="37">
        <f t="shared" si="17"/>
        <v>53</v>
      </c>
      <c r="CQ121" s="37">
        <f t="shared" si="17"/>
        <v>33</v>
      </c>
      <c r="CR121" s="37">
        <f t="shared" si="17"/>
        <v>46</v>
      </c>
      <c r="CS121" s="37">
        <f t="shared" si="17"/>
        <v>50</v>
      </c>
      <c r="CT121" s="37">
        <f t="shared" si="17"/>
        <v>43</v>
      </c>
      <c r="CU121" s="37">
        <f t="shared" si="17"/>
        <v>50</v>
      </c>
      <c r="CV121" s="37">
        <f t="shared" si="17"/>
        <v>42</v>
      </c>
      <c r="CW121" s="37">
        <f t="shared" si="17"/>
        <v>52</v>
      </c>
    </row>
    <row r="122" spans="1:101">
      <c r="A122" s="37">
        <v>2010</v>
      </c>
      <c r="B122" s="37">
        <f t="shared" ref="B122:C125" si="18">+IF(B87=B$118,B106,B87)</f>
        <v>48</v>
      </c>
      <c r="C122" s="37">
        <f t="shared" si="18"/>
        <v>47</v>
      </c>
      <c r="D122" s="37">
        <f t="shared" ref="D122:L122" si="19">+IF(D87=D$118,D106,D87)</f>
        <v>52</v>
      </c>
      <c r="E122" s="37">
        <f t="shared" si="19"/>
        <v>42</v>
      </c>
      <c r="F122" s="37">
        <f t="shared" si="19"/>
        <v>55</v>
      </c>
      <c r="G122" s="37">
        <f t="shared" si="19"/>
        <v>53</v>
      </c>
      <c r="H122" s="37">
        <f t="shared" si="19"/>
        <v>52</v>
      </c>
      <c r="I122" s="37">
        <f t="shared" si="19"/>
        <v>46</v>
      </c>
      <c r="J122" s="37">
        <f t="shared" si="19"/>
        <v>52</v>
      </c>
      <c r="K122" s="37">
        <f t="shared" si="19"/>
        <v>50</v>
      </c>
      <c r="L122" s="37">
        <f t="shared" si="19"/>
        <v>50</v>
      </c>
      <c r="M122" s="37">
        <f t="shared" ref="M122:BS122" si="20">+IF(M87=M$118,M106,M87)</f>
        <v>54</v>
      </c>
      <c r="N122" s="37">
        <f t="shared" si="20"/>
        <v>47</v>
      </c>
      <c r="O122" s="37">
        <f t="shared" si="20"/>
        <v>53</v>
      </c>
      <c r="P122" s="37">
        <f t="shared" si="20"/>
        <v>53</v>
      </c>
      <c r="Q122" s="37">
        <f t="shared" si="20"/>
        <v>53</v>
      </c>
      <c r="R122" s="37">
        <f t="shared" si="20"/>
        <v>51</v>
      </c>
      <c r="S122" s="37">
        <f t="shared" si="20"/>
        <v>55</v>
      </c>
      <c r="T122" s="37">
        <f t="shared" si="20"/>
        <v>54</v>
      </c>
      <c r="U122" s="37">
        <f t="shared" si="20"/>
        <v>41</v>
      </c>
      <c r="V122" s="37">
        <f t="shared" si="20"/>
        <v>53</v>
      </c>
      <c r="W122" s="37">
        <f t="shared" si="20"/>
        <v>56</v>
      </c>
      <c r="X122" s="37">
        <f t="shared" si="20"/>
        <v>51</v>
      </c>
      <c r="Y122" s="37">
        <f t="shared" si="20"/>
        <v>57</v>
      </c>
      <c r="Z122" s="37">
        <f t="shared" si="20"/>
        <v>50</v>
      </c>
      <c r="AA122" s="37">
        <f t="shared" si="20"/>
        <v>46</v>
      </c>
      <c r="AB122" s="37">
        <f t="shared" si="20"/>
        <v>42</v>
      </c>
      <c r="AC122" s="37">
        <f t="shared" si="20"/>
        <v>56</v>
      </c>
      <c r="AD122" s="37">
        <f t="shared" si="20"/>
        <v>51</v>
      </c>
      <c r="AE122" s="37">
        <f t="shared" si="20"/>
        <v>50</v>
      </c>
      <c r="AF122" s="37">
        <f t="shared" si="20"/>
        <v>53</v>
      </c>
      <c r="AG122" s="37">
        <f t="shared" si="20"/>
        <v>51</v>
      </c>
      <c r="AH122" s="37">
        <f t="shared" si="20"/>
        <v>52</v>
      </c>
      <c r="AI122" s="37">
        <f t="shared" si="20"/>
        <v>53</v>
      </c>
      <c r="AJ122" s="37">
        <f t="shared" si="20"/>
        <v>50</v>
      </c>
      <c r="AK122" s="37">
        <f t="shared" si="20"/>
        <v>46</v>
      </c>
      <c r="AL122" s="37">
        <f t="shared" si="20"/>
        <v>48</v>
      </c>
      <c r="AM122" s="37">
        <f t="shared" si="20"/>
        <v>59</v>
      </c>
      <c r="AN122" s="37">
        <f t="shared" si="20"/>
        <v>50</v>
      </c>
      <c r="AO122" s="37">
        <f t="shared" si="20"/>
        <v>48</v>
      </c>
      <c r="AP122" s="37">
        <f t="shared" si="20"/>
        <v>51</v>
      </c>
      <c r="AQ122" s="37">
        <f t="shared" si="20"/>
        <v>55</v>
      </c>
      <c r="AR122" s="37">
        <f t="shared" si="20"/>
        <v>48</v>
      </c>
      <c r="AS122" s="37">
        <f t="shared" si="20"/>
        <v>49</v>
      </c>
      <c r="AT122" s="37">
        <f t="shared" si="20"/>
        <v>55</v>
      </c>
      <c r="AU122" s="37">
        <f t="shared" si="20"/>
        <v>45</v>
      </c>
      <c r="AV122" s="37">
        <f t="shared" si="20"/>
        <v>55</v>
      </c>
      <c r="AW122" s="37">
        <f t="shared" si="20"/>
        <v>52</v>
      </c>
      <c r="AX122" s="37">
        <f t="shared" si="20"/>
        <v>52</v>
      </c>
      <c r="AY122" s="37">
        <f t="shared" si="20"/>
        <v>47</v>
      </c>
      <c r="AZ122" s="37">
        <f t="shared" si="20"/>
        <v>46</v>
      </c>
      <c r="BA122" s="37">
        <f t="shared" si="20"/>
        <v>49</v>
      </c>
      <c r="BB122" s="37">
        <f t="shared" si="20"/>
        <v>52</v>
      </c>
      <c r="BC122" s="37">
        <f t="shared" si="20"/>
        <v>45</v>
      </c>
      <c r="BD122" s="37">
        <f t="shared" si="20"/>
        <v>53</v>
      </c>
      <c r="BE122" s="37">
        <f t="shared" si="20"/>
        <v>49</v>
      </c>
      <c r="BF122" s="37">
        <f t="shared" si="20"/>
        <v>54</v>
      </c>
      <c r="BG122" s="37">
        <f t="shared" si="20"/>
        <v>47</v>
      </c>
      <c r="BH122" s="37">
        <f t="shared" si="20"/>
        <v>41</v>
      </c>
      <c r="BI122" s="37">
        <f t="shared" si="20"/>
        <v>55</v>
      </c>
      <c r="BJ122" s="37">
        <f t="shared" si="20"/>
        <v>48</v>
      </c>
      <c r="BK122" s="37">
        <f t="shared" si="20"/>
        <v>46</v>
      </c>
      <c r="BL122" s="37">
        <f t="shared" si="20"/>
        <v>45</v>
      </c>
      <c r="BM122" s="37">
        <f t="shared" si="20"/>
        <v>57</v>
      </c>
      <c r="BN122" s="37">
        <f t="shared" si="20"/>
        <v>50</v>
      </c>
      <c r="BO122" s="37">
        <f t="shared" si="20"/>
        <v>54</v>
      </c>
      <c r="BP122" s="37">
        <f t="shared" si="20"/>
        <v>49</v>
      </c>
      <c r="BQ122" s="37">
        <f t="shared" si="20"/>
        <v>44</v>
      </c>
      <c r="BR122" s="37">
        <f t="shared" si="20"/>
        <v>49</v>
      </c>
      <c r="BS122" s="37">
        <f t="shared" si="20"/>
        <v>49</v>
      </c>
      <c r="BT122" s="37">
        <f t="shared" ref="BT122:BT125" si="21">+BT106</f>
        <v>52.9</v>
      </c>
      <c r="BU122" s="37">
        <f t="shared" ref="BU122:BV125" si="22">+IF(BT87=BU$118,BU106,BT87)</f>
        <v>52</v>
      </c>
      <c r="BV122" s="37">
        <f t="shared" si="22"/>
        <v>47</v>
      </c>
      <c r="BW122" s="37">
        <f t="shared" ref="BW122:CA122" si="23">+IF(BV87=BW$118,BW106,BV87)</f>
        <v>48</v>
      </c>
      <c r="BX122" s="37">
        <f t="shared" si="23"/>
        <v>55</v>
      </c>
      <c r="BY122" s="37">
        <f t="shared" si="23"/>
        <v>46</v>
      </c>
      <c r="BZ122" s="37">
        <f t="shared" si="23"/>
        <v>44</v>
      </c>
      <c r="CA122" s="37">
        <f t="shared" si="23"/>
        <v>52</v>
      </c>
      <c r="CB122" s="37">
        <f t="shared" ref="CB122:CB125" si="24">+CA122</f>
        <v>52</v>
      </c>
      <c r="CC122" s="37">
        <f t="shared" ref="CC122:CD125" si="25">+IF(CA87=CC$118,CC106,CA87)</f>
        <v>51</v>
      </c>
      <c r="CD122" s="37">
        <f t="shared" si="25"/>
        <v>43</v>
      </c>
      <c r="CE122" s="37">
        <f t="shared" si="17"/>
        <v>54</v>
      </c>
      <c r="CF122" s="37">
        <f t="shared" si="17"/>
        <v>52</v>
      </c>
      <c r="CG122" s="37">
        <f t="shared" si="17"/>
        <v>55</v>
      </c>
      <c r="CH122" s="37">
        <f t="shared" si="17"/>
        <v>57</v>
      </c>
      <c r="CI122" s="37">
        <f t="shared" si="17"/>
        <v>48</v>
      </c>
      <c r="CJ122" s="37">
        <f t="shared" si="17"/>
        <v>55</v>
      </c>
      <c r="CK122" s="37">
        <f t="shared" si="17"/>
        <v>46</v>
      </c>
      <c r="CL122" s="37">
        <f t="shared" si="17"/>
        <v>48</v>
      </c>
      <c r="CM122" s="37">
        <f t="shared" si="17"/>
        <v>47</v>
      </c>
      <c r="CN122" s="37">
        <f t="shared" si="17"/>
        <v>44</v>
      </c>
      <c r="CO122" s="37">
        <f t="shared" si="17"/>
        <v>47</v>
      </c>
      <c r="CP122" s="37">
        <f t="shared" si="17"/>
        <v>46</v>
      </c>
      <c r="CQ122" s="37">
        <f t="shared" si="17"/>
        <v>42</v>
      </c>
      <c r="CR122" s="37">
        <f t="shared" si="17"/>
        <v>45</v>
      </c>
      <c r="CS122" s="37">
        <f t="shared" si="17"/>
        <v>51</v>
      </c>
      <c r="CT122" s="37">
        <f t="shared" si="17"/>
        <v>55</v>
      </c>
      <c r="CU122" s="37">
        <f t="shared" si="17"/>
        <v>50</v>
      </c>
      <c r="CV122" s="37">
        <f t="shared" si="17"/>
        <v>53</v>
      </c>
      <c r="CW122" s="37">
        <f t="shared" si="17"/>
        <v>42</v>
      </c>
    </row>
    <row r="123" spans="1:101">
      <c r="A123" s="37">
        <v>2011</v>
      </c>
      <c r="B123" s="37">
        <f t="shared" si="18"/>
        <v>50</v>
      </c>
      <c r="C123" s="37">
        <f t="shared" si="18"/>
        <v>46</v>
      </c>
      <c r="D123" s="37">
        <f t="shared" ref="D123:L123" si="26">+IF(D88=D$118,D107,D88)</f>
        <v>52</v>
      </c>
      <c r="E123" s="37">
        <f t="shared" si="26"/>
        <v>43</v>
      </c>
      <c r="F123" s="37">
        <f t="shared" si="26"/>
        <v>55</v>
      </c>
      <c r="G123" s="37">
        <f t="shared" si="26"/>
        <v>57</v>
      </c>
      <c r="H123" s="37">
        <f t="shared" si="26"/>
        <v>55</v>
      </c>
      <c r="I123" s="37">
        <f t="shared" si="26"/>
        <v>51</v>
      </c>
      <c r="J123" s="37">
        <f t="shared" si="26"/>
        <v>56</v>
      </c>
      <c r="K123" s="37">
        <f t="shared" si="26"/>
        <v>55</v>
      </c>
      <c r="L123" s="37">
        <f t="shared" si="26"/>
        <v>49</v>
      </c>
      <c r="M123" s="37">
        <f t="shared" ref="M123:BS123" si="27">+IF(M88=M$118,M107,M88)</f>
        <v>55</v>
      </c>
      <c r="N123" s="37">
        <f t="shared" si="27"/>
        <v>51</v>
      </c>
      <c r="O123" s="37">
        <f t="shared" si="27"/>
        <v>52</v>
      </c>
      <c r="P123" s="37">
        <f t="shared" si="27"/>
        <v>52</v>
      </c>
      <c r="Q123" s="37">
        <f t="shared" si="27"/>
        <v>62</v>
      </c>
      <c r="R123" s="37">
        <f t="shared" si="27"/>
        <v>47</v>
      </c>
      <c r="S123" s="37">
        <f t="shared" si="27"/>
        <v>52</v>
      </c>
      <c r="T123" s="37">
        <f t="shared" si="27"/>
        <v>51</v>
      </c>
      <c r="U123" s="37">
        <f t="shared" si="27"/>
        <v>41</v>
      </c>
      <c r="V123" s="37">
        <f t="shared" si="27"/>
        <v>52</v>
      </c>
      <c r="W123" s="37">
        <f t="shared" si="27"/>
        <v>59</v>
      </c>
      <c r="X123" s="37">
        <f t="shared" si="27"/>
        <v>61</v>
      </c>
      <c r="Y123" s="37">
        <f t="shared" si="27"/>
        <v>53</v>
      </c>
      <c r="Z123" s="37">
        <f t="shared" si="27"/>
        <v>52</v>
      </c>
      <c r="AA123" s="37">
        <f t="shared" si="27"/>
        <v>32</v>
      </c>
      <c r="AB123" s="37">
        <f t="shared" si="27"/>
        <v>43</v>
      </c>
      <c r="AC123" s="37">
        <f t="shared" si="27"/>
        <v>57</v>
      </c>
      <c r="AD123" s="37">
        <f t="shared" si="27"/>
        <v>52</v>
      </c>
      <c r="AE123" s="37">
        <f t="shared" si="27"/>
        <v>48</v>
      </c>
      <c r="AF123" s="37">
        <f t="shared" si="27"/>
        <v>59</v>
      </c>
      <c r="AG123" s="37">
        <f t="shared" si="27"/>
        <v>49</v>
      </c>
      <c r="AH123" s="37">
        <f t="shared" si="27"/>
        <v>58</v>
      </c>
      <c r="AI123" s="37">
        <f t="shared" si="27"/>
        <v>52</v>
      </c>
      <c r="AJ123" s="37">
        <f t="shared" si="27"/>
        <v>52</v>
      </c>
      <c r="AK123" s="37">
        <f t="shared" si="27"/>
        <v>38</v>
      </c>
      <c r="AL123" s="37">
        <f t="shared" si="27"/>
        <v>51</v>
      </c>
      <c r="AM123" s="37">
        <f t="shared" si="27"/>
        <v>59</v>
      </c>
      <c r="AN123" s="37">
        <f t="shared" si="27"/>
        <v>53</v>
      </c>
      <c r="AO123" s="37">
        <f t="shared" si="27"/>
        <v>52</v>
      </c>
      <c r="AP123" s="37">
        <f t="shared" si="27"/>
        <v>50</v>
      </c>
      <c r="AQ123" s="37">
        <f t="shared" si="27"/>
        <v>56</v>
      </c>
      <c r="AR123" s="37">
        <f t="shared" si="27"/>
        <v>44</v>
      </c>
      <c r="AS123" s="37">
        <f t="shared" si="27"/>
        <v>43</v>
      </c>
      <c r="AT123" s="37">
        <f t="shared" si="27"/>
        <v>51</v>
      </c>
      <c r="AU123" s="37">
        <f t="shared" si="27"/>
        <v>51</v>
      </c>
      <c r="AV123" s="37">
        <f t="shared" si="27"/>
        <v>53</v>
      </c>
      <c r="AW123" s="37">
        <f t="shared" si="27"/>
        <v>55</v>
      </c>
      <c r="AX123" s="37">
        <f t="shared" si="27"/>
        <v>56</v>
      </c>
      <c r="AY123" s="37">
        <f t="shared" si="27"/>
        <v>54</v>
      </c>
      <c r="AZ123" s="37">
        <f t="shared" si="27"/>
        <v>42</v>
      </c>
      <c r="BA123" s="37">
        <f t="shared" si="27"/>
        <v>55</v>
      </c>
      <c r="BB123" s="37">
        <f t="shared" si="27"/>
        <v>60</v>
      </c>
      <c r="BC123" s="37">
        <f t="shared" si="27"/>
        <v>50</v>
      </c>
      <c r="BD123" s="37">
        <f t="shared" si="27"/>
        <v>49</v>
      </c>
      <c r="BE123" s="37">
        <f t="shared" si="27"/>
        <v>40</v>
      </c>
      <c r="BF123" s="37">
        <f t="shared" si="27"/>
        <v>57</v>
      </c>
      <c r="BG123" s="37">
        <f t="shared" si="27"/>
        <v>51</v>
      </c>
      <c r="BH123" s="37">
        <f t="shared" si="27"/>
        <v>43</v>
      </c>
      <c r="BI123" s="37">
        <f t="shared" si="27"/>
        <v>53</v>
      </c>
      <c r="BJ123" s="37">
        <f t="shared" si="27"/>
        <v>46</v>
      </c>
      <c r="BK123" s="37">
        <f t="shared" si="27"/>
        <v>51</v>
      </c>
      <c r="BL123" s="37">
        <f t="shared" si="27"/>
        <v>48</v>
      </c>
      <c r="BM123" s="37">
        <f t="shared" si="27"/>
        <v>57</v>
      </c>
      <c r="BN123" s="37">
        <f t="shared" si="27"/>
        <v>43</v>
      </c>
      <c r="BO123" s="37">
        <f t="shared" si="27"/>
        <v>51</v>
      </c>
      <c r="BP123" s="37">
        <f t="shared" si="27"/>
        <v>44</v>
      </c>
      <c r="BQ123" s="37">
        <f t="shared" si="27"/>
        <v>42</v>
      </c>
      <c r="BR123" s="37">
        <f t="shared" si="27"/>
        <v>45</v>
      </c>
      <c r="BS123" s="37">
        <f t="shared" si="27"/>
        <v>56</v>
      </c>
      <c r="BT123" s="37">
        <f t="shared" si="21"/>
        <v>55.4</v>
      </c>
      <c r="BU123" s="37">
        <f t="shared" si="22"/>
        <v>51</v>
      </c>
      <c r="BV123" s="37">
        <f t="shared" si="22"/>
        <v>35</v>
      </c>
      <c r="BW123" s="37">
        <f t="shared" ref="BW123:CA123" si="28">+IF(BV88=BW$118,BW107,BV88)</f>
        <v>50</v>
      </c>
      <c r="BX123" s="37">
        <f t="shared" si="28"/>
        <v>50</v>
      </c>
      <c r="BY123" s="37">
        <f t="shared" si="28"/>
        <v>50</v>
      </c>
      <c r="BZ123" s="37">
        <f t="shared" si="28"/>
        <v>52</v>
      </c>
      <c r="CA123" s="37">
        <f t="shared" si="28"/>
        <v>49</v>
      </c>
      <c r="CB123" s="37">
        <f t="shared" si="24"/>
        <v>49</v>
      </c>
      <c r="CC123" s="37">
        <f t="shared" si="25"/>
        <v>56</v>
      </c>
      <c r="CD123" s="37">
        <f t="shared" si="25"/>
        <v>43</v>
      </c>
      <c r="CE123" s="37">
        <f t="shared" si="17"/>
        <v>51</v>
      </c>
      <c r="CF123" s="37">
        <f t="shared" si="17"/>
        <v>64</v>
      </c>
      <c r="CG123" s="37">
        <f t="shared" si="17"/>
        <v>51</v>
      </c>
      <c r="CH123" s="37">
        <f t="shared" si="17"/>
        <v>55</v>
      </c>
      <c r="CI123" s="37">
        <f t="shared" si="17"/>
        <v>51</v>
      </c>
      <c r="CJ123" s="37">
        <f t="shared" si="17"/>
        <v>58</v>
      </c>
      <c r="CK123" s="37">
        <f t="shared" si="17"/>
        <v>38</v>
      </c>
      <c r="CL123" s="37">
        <f t="shared" si="17"/>
        <v>53</v>
      </c>
      <c r="CM123" s="37">
        <f t="shared" si="17"/>
        <v>35</v>
      </c>
      <c r="CN123" s="37">
        <f t="shared" si="17"/>
        <v>42</v>
      </c>
      <c r="CO123" s="37">
        <f t="shared" si="17"/>
        <v>45</v>
      </c>
      <c r="CP123" s="37">
        <f t="shared" si="17"/>
        <v>55</v>
      </c>
      <c r="CQ123" s="37">
        <f t="shared" si="17"/>
        <v>45</v>
      </c>
      <c r="CR123" s="37">
        <f t="shared" si="17"/>
        <v>52</v>
      </c>
      <c r="CS123" s="37">
        <f t="shared" si="17"/>
        <v>47</v>
      </c>
      <c r="CT123" s="37">
        <f t="shared" si="17"/>
        <v>52</v>
      </c>
      <c r="CU123" s="37">
        <f t="shared" si="17"/>
        <v>47</v>
      </c>
      <c r="CV123" s="37">
        <f t="shared" si="17"/>
        <v>47</v>
      </c>
      <c r="CW123" s="37">
        <f t="shared" si="17"/>
        <v>53</v>
      </c>
    </row>
    <row r="124" spans="1:101">
      <c r="A124" s="37">
        <v>2012</v>
      </c>
      <c r="B124" s="37">
        <f t="shared" si="18"/>
        <v>38</v>
      </c>
      <c r="C124" s="37">
        <f t="shared" si="18"/>
        <v>40</v>
      </c>
      <c r="D124" s="37">
        <f t="shared" ref="D124:L124" si="29">+IF(D89=D$118,D108,D89)</f>
        <v>51</v>
      </c>
      <c r="E124" s="37">
        <f>+IF(E89=E$118,E108,E89)</f>
        <v>24.3</v>
      </c>
      <c r="F124" s="37">
        <f t="shared" si="29"/>
        <v>38</v>
      </c>
      <c r="G124" s="37">
        <f t="shared" si="29"/>
        <v>47</v>
      </c>
      <c r="H124" s="37">
        <f t="shared" si="29"/>
        <v>44</v>
      </c>
      <c r="I124" s="37">
        <f t="shared" si="29"/>
        <v>45</v>
      </c>
      <c r="J124" s="37">
        <f t="shared" si="29"/>
        <v>46</v>
      </c>
      <c r="K124" s="37">
        <f t="shared" si="29"/>
        <v>46</v>
      </c>
      <c r="L124" s="37">
        <f t="shared" si="29"/>
        <v>42</v>
      </c>
      <c r="M124" s="37">
        <f t="shared" ref="M124:BS124" si="30">+IF(M89=M$118,M108,M89)</f>
        <v>39</v>
      </c>
      <c r="N124" s="37">
        <f t="shared" si="30"/>
        <v>40</v>
      </c>
      <c r="O124" s="37">
        <f t="shared" si="30"/>
        <v>39</v>
      </c>
      <c r="P124" s="37">
        <f t="shared" si="30"/>
        <v>37</v>
      </c>
      <c r="Q124" s="37">
        <f t="shared" si="30"/>
        <v>56</v>
      </c>
      <c r="R124" s="37">
        <f t="shared" si="30"/>
        <v>42</v>
      </c>
      <c r="S124" s="37">
        <f t="shared" si="30"/>
        <v>51</v>
      </c>
      <c r="T124" s="37">
        <f t="shared" si="30"/>
        <v>43</v>
      </c>
      <c r="U124" s="37">
        <f t="shared" si="30"/>
        <v>39</v>
      </c>
      <c r="V124" s="37">
        <f t="shared" si="30"/>
        <v>49</v>
      </c>
      <c r="W124" s="37">
        <f t="shared" si="30"/>
        <v>54</v>
      </c>
      <c r="X124" s="37">
        <f t="shared" si="30"/>
        <v>51</v>
      </c>
      <c r="Y124" s="37">
        <f t="shared" si="30"/>
        <v>45</v>
      </c>
      <c r="Z124" s="37">
        <f t="shared" si="30"/>
        <v>40</v>
      </c>
      <c r="AA124" s="37">
        <f t="shared" si="30"/>
        <v>29</v>
      </c>
      <c r="AB124" s="37">
        <f t="shared" si="30"/>
        <v>33</v>
      </c>
      <c r="AC124" s="37">
        <f t="shared" si="30"/>
        <v>44</v>
      </c>
      <c r="AD124" s="37">
        <f t="shared" si="30"/>
        <v>47</v>
      </c>
      <c r="AE124" s="37">
        <f t="shared" si="30"/>
        <v>48</v>
      </c>
      <c r="AF124" s="37">
        <f t="shared" si="30"/>
        <v>53</v>
      </c>
      <c r="AG124" s="37">
        <f t="shared" si="30"/>
        <v>46</v>
      </c>
      <c r="AH124" s="37">
        <f t="shared" si="30"/>
        <v>50</v>
      </c>
      <c r="AI124" s="37">
        <f t="shared" si="30"/>
        <v>40</v>
      </c>
      <c r="AJ124" s="37">
        <f t="shared" si="30"/>
        <v>44</v>
      </c>
      <c r="AK124" s="37">
        <f t="shared" si="30"/>
        <v>41</v>
      </c>
      <c r="AL124" s="37">
        <f t="shared" si="30"/>
        <v>38</v>
      </c>
      <c r="AM124" s="37">
        <f t="shared" si="30"/>
        <v>53</v>
      </c>
      <c r="AN124" s="37">
        <f t="shared" si="30"/>
        <v>37</v>
      </c>
      <c r="AO124" s="37">
        <f t="shared" si="30"/>
        <v>45</v>
      </c>
      <c r="AP124" s="37">
        <f t="shared" si="30"/>
        <v>41</v>
      </c>
      <c r="AQ124" s="37">
        <f t="shared" si="30"/>
        <v>50</v>
      </c>
      <c r="AR124" s="37">
        <f t="shared" si="30"/>
        <v>36</v>
      </c>
      <c r="AS124" s="37">
        <f t="shared" si="30"/>
        <v>49</v>
      </c>
      <c r="AT124" s="37">
        <f t="shared" si="30"/>
        <v>46</v>
      </c>
      <c r="AU124" s="37">
        <f t="shared" si="30"/>
        <v>42</v>
      </c>
      <c r="AV124" s="37">
        <f t="shared" si="30"/>
        <v>50</v>
      </c>
      <c r="AW124" s="37">
        <f t="shared" si="30"/>
        <v>52</v>
      </c>
      <c r="AX124" s="37">
        <f t="shared" si="30"/>
        <v>46</v>
      </c>
      <c r="AY124" s="37">
        <f t="shared" si="30"/>
        <v>50</v>
      </c>
      <c r="AZ124" s="37">
        <f t="shared" si="30"/>
        <v>43</v>
      </c>
      <c r="BA124" s="37">
        <f t="shared" si="30"/>
        <v>47</v>
      </c>
      <c r="BB124" s="37">
        <f t="shared" si="30"/>
        <v>51</v>
      </c>
      <c r="BC124" s="37">
        <f t="shared" si="30"/>
        <v>48</v>
      </c>
      <c r="BD124" s="37">
        <f t="shared" si="30"/>
        <v>47</v>
      </c>
      <c r="BE124" s="37">
        <f t="shared" si="30"/>
        <v>42</v>
      </c>
      <c r="BF124" s="37">
        <f t="shared" si="30"/>
        <v>45</v>
      </c>
      <c r="BG124" s="37">
        <f t="shared" si="30"/>
        <v>52</v>
      </c>
      <c r="BH124" s="37">
        <f t="shared" si="30"/>
        <v>35</v>
      </c>
      <c r="BI124" s="37">
        <f t="shared" si="30"/>
        <v>51</v>
      </c>
      <c r="BJ124" s="37">
        <f t="shared" si="30"/>
        <v>36</v>
      </c>
      <c r="BK124" s="37">
        <f t="shared" si="30"/>
        <v>50</v>
      </c>
      <c r="BL124" s="37">
        <f t="shared" si="30"/>
        <v>45</v>
      </c>
      <c r="BM124" s="37">
        <f t="shared" si="30"/>
        <v>55</v>
      </c>
      <c r="BN124" s="37">
        <f t="shared" si="30"/>
        <v>37</v>
      </c>
      <c r="BO124" s="37">
        <f t="shared" si="30"/>
        <v>42</v>
      </c>
      <c r="BP124" s="37">
        <f t="shared" si="30"/>
        <v>35</v>
      </c>
      <c r="BQ124" s="37">
        <f t="shared" si="30"/>
        <v>32</v>
      </c>
      <c r="BR124" s="37">
        <f t="shared" si="30"/>
        <v>42</v>
      </c>
      <c r="BS124" s="37">
        <f t="shared" si="30"/>
        <v>51</v>
      </c>
      <c r="BT124" s="37">
        <f t="shared" si="21"/>
        <v>49.9</v>
      </c>
      <c r="BU124" s="37">
        <f t="shared" si="22"/>
        <v>50</v>
      </c>
      <c r="BV124" s="37">
        <f t="shared" si="22"/>
        <v>45</v>
      </c>
      <c r="BW124" s="37">
        <f t="shared" ref="BW124:CA124" si="31">+IF(BV89=BW$118,BW108,BV89)</f>
        <v>48</v>
      </c>
      <c r="BX124" s="37">
        <f t="shared" si="31"/>
        <v>36</v>
      </c>
      <c r="BY124" s="37">
        <f t="shared" si="31"/>
        <v>45</v>
      </c>
      <c r="BZ124" s="37">
        <f t="shared" si="31"/>
        <v>49</v>
      </c>
      <c r="CA124" s="37">
        <f t="shared" si="31"/>
        <v>34.200000000000003</v>
      </c>
      <c r="CB124" s="37">
        <f t="shared" si="24"/>
        <v>34.200000000000003</v>
      </c>
      <c r="CC124" s="37">
        <f t="shared" si="25"/>
        <v>52</v>
      </c>
      <c r="CD124" s="37">
        <f t="shared" si="25"/>
        <v>36</v>
      </c>
      <c r="CE124" s="37">
        <f t="shared" si="17"/>
        <v>43</v>
      </c>
      <c r="CF124" s="37">
        <f t="shared" si="17"/>
        <v>49</v>
      </c>
      <c r="CG124" s="37">
        <f t="shared" si="17"/>
        <v>43</v>
      </c>
      <c r="CH124" s="37">
        <f t="shared" si="17"/>
        <v>47</v>
      </c>
      <c r="CI124" s="37">
        <f t="shared" si="17"/>
        <v>48</v>
      </c>
      <c r="CJ124" s="37">
        <f t="shared" si="17"/>
        <v>52</v>
      </c>
      <c r="CK124" s="37">
        <f t="shared" si="17"/>
        <v>39</v>
      </c>
      <c r="CL124" s="37">
        <f t="shared" si="17"/>
        <v>33</v>
      </c>
      <c r="CM124" s="37">
        <f t="shared" si="17"/>
        <v>41</v>
      </c>
      <c r="CN124" s="37">
        <f t="shared" si="17"/>
        <v>42</v>
      </c>
      <c r="CO124" s="37">
        <f t="shared" si="17"/>
        <v>43</v>
      </c>
      <c r="CP124" s="37">
        <f t="shared" si="17"/>
        <v>51</v>
      </c>
      <c r="CQ124" s="37">
        <f t="shared" si="17"/>
        <v>27.8</v>
      </c>
      <c r="CR124" s="37">
        <f t="shared" si="17"/>
        <v>46</v>
      </c>
      <c r="CS124" s="37">
        <f t="shared" si="17"/>
        <v>47</v>
      </c>
      <c r="CT124" s="37">
        <f t="shared" si="17"/>
        <v>44</v>
      </c>
      <c r="CU124" s="37">
        <f t="shared" si="17"/>
        <v>42</v>
      </c>
      <c r="CV124" s="37">
        <f t="shared" si="17"/>
        <v>45</v>
      </c>
      <c r="CW124" s="37">
        <f t="shared" si="17"/>
        <v>45</v>
      </c>
    </row>
    <row r="125" spans="1:101">
      <c r="A125" s="37">
        <v>2013</v>
      </c>
      <c r="B125" s="37">
        <f t="shared" si="18"/>
        <v>36</v>
      </c>
      <c r="C125" s="37">
        <f t="shared" si="18"/>
        <v>43</v>
      </c>
      <c r="D125" s="37">
        <f t="shared" ref="D125:L125" si="32">+IF(D90=D$118,D109,D90)</f>
        <v>49</v>
      </c>
      <c r="E125" s="37">
        <f t="shared" si="32"/>
        <v>28.9</v>
      </c>
      <c r="F125" s="37">
        <f t="shared" si="32"/>
        <v>44</v>
      </c>
      <c r="G125" s="37">
        <f t="shared" si="32"/>
        <v>45</v>
      </c>
      <c r="H125" s="37">
        <f t="shared" si="32"/>
        <v>46</v>
      </c>
      <c r="I125" s="37">
        <f t="shared" si="32"/>
        <v>41</v>
      </c>
      <c r="J125" s="37">
        <f t="shared" si="32"/>
        <v>49</v>
      </c>
      <c r="K125" s="37">
        <f t="shared" si="32"/>
        <v>48</v>
      </c>
      <c r="L125" s="37">
        <f t="shared" si="32"/>
        <v>44</v>
      </c>
      <c r="M125" s="37">
        <f t="shared" ref="M125:BS125" si="33">+IF(M90=M$118,M109,M90)</f>
        <v>48</v>
      </c>
      <c r="N125" s="37">
        <f t="shared" si="33"/>
        <v>35</v>
      </c>
      <c r="O125" s="37">
        <f t="shared" si="33"/>
        <v>41</v>
      </c>
      <c r="P125" s="37">
        <f t="shared" si="33"/>
        <v>44</v>
      </c>
      <c r="Q125" s="37">
        <f t="shared" si="33"/>
        <v>49</v>
      </c>
      <c r="R125" s="37">
        <f t="shared" si="33"/>
        <v>39</v>
      </c>
      <c r="S125" s="37">
        <f t="shared" si="33"/>
        <v>52</v>
      </c>
      <c r="T125" s="37">
        <f t="shared" si="33"/>
        <v>46</v>
      </c>
      <c r="U125" s="37">
        <f t="shared" si="33"/>
        <v>36</v>
      </c>
      <c r="V125" s="37">
        <f t="shared" si="33"/>
        <v>43</v>
      </c>
      <c r="W125" s="37">
        <f t="shared" si="33"/>
        <v>54</v>
      </c>
      <c r="X125" s="37">
        <f t="shared" si="33"/>
        <v>50</v>
      </c>
      <c r="Y125" s="37">
        <f t="shared" si="33"/>
        <v>45</v>
      </c>
      <c r="Z125" s="37">
        <f t="shared" si="33"/>
        <v>41</v>
      </c>
      <c r="AA125" s="37">
        <f t="shared" si="33"/>
        <v>36</v>
      </c>
      <c r="AB125" s="37">
        <f t="shared" si="33"/>
        <v>31</v>
      </c>
      <c r="AC125" s="37">
        <f t="shared" si="33"/>
        <v>54</v>
      </c>
      <c r="AD125" s="37">
        <f t="shared" si="33"/>
        <v>45</v>
      </c>
      <c r="AE125" s="37">
        <f t="shared" si="33"/>
        <v>44</v>
      </c>
      <c r="AF125" s="37">
        <f t="shared" si="33"/>
        <v>56</v>
      </c>
      <c r="AG125" s="37">
        <f t="shared" si="33"/>
        <v>40</v>
      </c>
      <c r="AH125" s="37">
        <f t="shared" si="33"/>
        <v>49</v>
      </c>
      <c r="AI125" s="37">
        <f t="shared" si="33"/>
        <v>46</v>
      </c>
      <c r="AJ125" s="37">
        <f t="shared" si="33"/>
        <v>45</v>
      </c>
      <c r="AK125" s="37">
        <f t="shared" si="33"/>
        <v>47</v>
      </c>
      <c r="AL125" s="37">
        <f t="shared" si="33"/>
        <v>35</v>
      </c>
      <c r="AM125" s="37">
        <f t="shared" si="33"/>
        <v>51</v>
      </c>
      <c r="AN125" s="37">
        <f t="shared" si="33"/>
        <v>38</v>
      </c>
      <c r="AO125" s="37">
        <f t="shared" si="33"/>
        <v>37</v>
      </c>
      <c r="AP125" s="37">
        <f t="shared" si="33"/>
        <v>44</v>
      </c>
      <c r="AQ125" s="37">
        <f t="shared" si="33"/>
        <v>46</v>
      </c>
      <c r="AR125" s="37">
        <f t="shared" si="33"/>
        <v>48</v>
      </c>
      <c r="AS125" s="37">
        <f t="shared" si="33"/>
        <v>44</v>
      </c>
      <c r="AT125" s="37">
        <f t="shared" si="33"/>
        <v>40</v>
      </c>
      <c r="AU125" s="37">
        <f t="shared" si="33"/>
        <v>43</v>
      </c>
      <c r="AV125" s="37">
        <f t="shared" si="33"/>
        <v>50</v>
      </c>
      <c r="AW125" s="37">
        <f t="shared" si="33"/>
        <v>42</v>
      </c>
      <c r="AX125" s="37">
        <f t="shared" si="33"/>
        <v>49</v>
      </c>
      <c r="AY125" s="37">
        <f t="shared" si="33"/>
        <v>42</v>
      </c>
      <c r="AZ125" s="37">
        <f t="shared" si="33"/>
        <v>40</v>
      </c>
      <c r="BA125" s="37">
        <f t="shared" si="33"/>
        <v>45</v>
      </c>
      <c r="BB125" s="37">
        <f t="shared" si="33"/>
        <v>52</v>
      </c>
      <c r="BC125" s="37">
        <f t="shared" si="33"/>
        <v>40</v>
      </c>
      <c r="BD125" s="37">
        <f t="shared" si="33"/>
        <v>42</v>
      </c>
      <c r="BE125" s="37">
        <f t="shared" si="33"/>
        <v>38</v>
      </c>
      <c r="BF125" s="37">
        <f t="shared" si="33"/>
        <v>45</v>
      </c>
      <c r="BG125" s="37">
        <f t="shared" si="33"/>
        <v>41</v>
      </c>
      <c r="BH125" s="37">
        <f t="shared" si="33"/>
        <v>33</v>
      </c>
      <c r="BI125" s="37">
        <f t="shared" si="33"/>
        <v>56</v>
      </c>
      <c r="BJ125" s="37">
        <f t="shared" si="33"/>
        <v>38</v>
      </c>
      <c r="BK125" s="37">
        <f t="shared" si="33"/>
        <v>44</v>
      </c>
      <c r="BL125" s="37">
        <f t="shared" si="33"/>
        <v>44</v>
      </c>
      <c r="BM125" s="37">
        <f t="shared" si="33"/>
        <v>46</v>
      </c>
      <c r="BN125" s="37">
        <f t="shared" si="33"/>
        <v>49</v>
      </c>
      <c r="BO125" s="37">
        <f t="shared" si="33"/>
        <v>39</v>
      </c>
      <c r="BP125" s="37">
        <f t="shared" si="33"/>
        <v>51</v>
      </c>
      <c r="BQ125" s="37">
        <f t="shared" si="33"/>
        <v>28.4</v>
      </c>
      <c r="BR125" s="37">
        <f t="shared" si="33"/>
        <v>45</v>
      </c>
      <c r="BS125" s="37">
        <f t="shared" si="33"/>
        <v>46</v>
      </c>
      <c r="BT125" s="37">
        <f t="shared" si="21"/>
        <v>56.1</v>
      </c>
      <c r="BU125" s="37">
        <f t="shared" si="22"/>
        <v>48</v>
      </c>
      <c r="BV125" s="37">
        <f t="shared" si="22"/>
        <v>43</v>
      </c>
      <c r="BW125" s="37">
        <f t="shared" ref="BW125:CA125" si="34">+IF(BV90=BW$118,BW109,BV90)</f>
        <v>39</v>
      </c>
      <c r="BX125" s="37">
        <f t="shared" si="34"/>
        <v>53</v>
      </c>
      <c r="BY125" s="37">
        <f t="shared" si="34"/>
        <v>40</v>
      </c>
      <c r="BZ125" s="37">
        <f t="shared" si="34"/>
        <v>41</v>
      </c>
      <c r="CA125" s="37">
        <f t="shared" si="34"/>
        <v>51</v>
      </c>
      <c r="CB125" s="37">
        <f t="shared" si="24"/>
        <v>51</v>
      </c>
      <c r="CC125" s="37">
        <f t="shared" si="25"/>
        <v>42</v>
      </c>
      <c r="CD125" s="37">
        <f t="shared" si="25"/>
        <v>33</v>
      </c>
      <c r="CE125" s="37">
        <f t="shared" si="17"/>
        <v>41</v>
      </c>
      <c r="CF125" s="37">
        <f t="shared" si="17"/>
        <v>52</v>
      </c>
      <c r="CG125" s="37">
        <f t="shared" si="17"/>
        <v>50</v>
      </c>
      <c r="CH125" s="37">
        <f t="shared" si="17"/>
        <v>60</v>
      </c>
      <c r="CI125" s="37">
        <f t="shared" si="17"/>
        <v>39</v>
      </c>
      <c r="CJ125" s="37">
        <f t="shared" si="17"/>
        <v>45</v>
      </c>
      <c r="CK125" s="37">
        <f t="shared" si="17"/>
        <v>36</v>
      </c>
      <c r="CL125" s="37">
        <f t="shared" si="17"/>
        <v>37</v>
      </c>
      <c r="CM125" s="37">
        <f t="shared" si="17"/>
        <v>39</v>
      </c>
      <c r="CN125" s="37">
        <f t="shared" si="17"/>
        <v>40</v>
      </c>
      <c r="CO125" s="37">
        <f t="shared" si="17"/>
        <v>41</v>
      </c>
      <c r="CP125" s="37">
        <f t="shared" si="17"/>
        <v>44</v>
      </c>
      <c r="CQ125" s="37">
        <f t="shared" si="17"/>
        <v>32</v>
      </c>
      <c r="CR125" s="37">
        <f t="shared" si="17"/>
        <v>38</v>
      </c>
      <c r="CS125" s="37">
        <f t="shared" si="17"/>
        <v>37</v>
      </c>
      <c r="CT125" s="37">
        <f t="shared" si="17"/>
        <v>47</v>
      </c>
      <c r="CU125" s="37">
        <f t="shared" si="17"/>
        <v>48</v>
      </c>
      <c r="CV125" s="37">
        <f t="shared" si="17"/>
        <v>40</v>
      </c>
      <c r="CW125" s="37">
        <f t="shared" si="17"/>
        <v>42</v>
      </c>
    </row>
    <row r="131" spans="1:103">
      <c r="A131" s="401" t="s">
        <v>865</v>
      </c>
    </row>
    <row r="132" spans="1:103">
      <c r="A132" s="37">
        <v>2009</v>
      </c>
      <c r="B132" s="37">
        <f>+B105-B86</f>
        <v>0.5</v>
      </c>
      <c r="C132" s="37">
        <f t="shared" ref="C132:BN133" si="35">+C105-C86</f>
        <v>0</v>
      </c>
      <c r="D132" s="37">
        <f t="shared" si="35"/>
        <v>-0.5</v>
      </c>
      <c r="E132" s="37">
        <f t="shared" si="35"/>
        <v>1</v>
      </c>
      <c r="F132" s="37">
        <f t="shared" si="35"/>
        <v>0.5</v>
      </c>
      <c r="G132" s="37">
        <f t="shared" si="35"/>
        <v>0</v>
      </c>
      <c r="H132" s="37">
        <f t="shared" si="35"/>
        <v>0.5</v>
      </c>
      <c r="I132" s="37">
        <f t="shared" si="35"/>
        <v>0</v>
      </c>
      <c r="J132" s="37">
        <f t="shared" si="35"/>
        <v>1</v>
      </c>
      <c r="K132" s="37">
        <f t="shared" si="35"/>
        <v>0</v>
      </c>
      <c r="L132" s="37">
        <f t="shared" si="35"/>
        <v>0.5</v>
      </c>
      <c r="M132" s="37">
        <f t="shared" si="35"/>
        <v>0</v>
      </c>
      <c r="N132" s="37">
        <f t="shared" si="35"/>
        <v>0.5</v>
      </c>
      <c r="O132" s="37">
        <f t="shared" si="35"/>
        <v>0</v>
      </c>
      <c r="P132" s="37">
        <f t="shared" si="35"/>
        <v>0.5</v>
      </c>
      <c r="Q132" s="37">
        <f t="shared" si="35"/>
        <v>0.5</v>
      </c>
      <c r="R132" s="37">
        <f t="shared" si="35"/>
        <v>0</v>
      </c>
      <c r="S132" s="37">
        <f t="shared" si="35"/>
        <v>0.5</v>
      </c>
      <c r="T132" s="37">
        <f t="shared" si="35"/>
        <v>0.5</v>
      </c>
      <c r="U132" s="37">
        <f t="shared" si="35"/>
        <v>1</v>
      </c>
      <c r="V132" s="37">
        <f t="shared" si="35"/>
        <v>0.5</v>
      </c>
      <c r="W132" s="37">
        <f t="shared" si="35"/>
        <v>0.5</v>
      </c>
      <c r="X132" s="37">
        <f t="shared" si="35"/>
        <v>0</v>
      </c>
      <c r="Y132" s="37">
        <f t="shared" si="35"/>
        <v>0</v>
      </c>
      <c r="Z132" s="37">
        <f t="shared" si="35"/>
        <v>0.5</v>
      </c>
      <c r="AA132" s="37">
        <f t="shared" si="35"/>
        <v>0</v>
      </c>
      <c r="AB132" s="37">
        <f t="shared" si="35"/>
        <v>1</v>
      </c>
      <c r="AC132" s="37">
        <f t="shared" si="35"/>
        <v>0.5</v>
      </c>
      <c r="AD132" s="37">
        <f t="shared" si="35"/>
        <v>0.5</v>
      </c>
      <c r="AE132" s="37">
        <f t="shared" si="35"/>
        <v>0.5</v>
      </c>
      <c r="AF132" s="37">
        <f t="shared" si="35"/>
        <v>1</v>
      </c>
      <c r="AG132" s="37">
        <f t="shared" si="35"/>
        <v>0.5</v>
      </c>
      <c r="AH132" s="37">
        <f t="shared" si="35"/>
        <v>1</v>
      </c>
      <c r="AI132" s="37">
        <f t="shared" si="35"/>
        <v>0</v>
      </c>
      <c r="AJ132" s="37">
        <f t="shared" si="35"/>
        <v>0.5</v>
      </c>
      <c r="AK132" s="37">
        <f t="shared" si="35"/>
        <v>0</v>
      </c>
      <c r="AL132" s="37">
        <f t="shared" si="35"/>
        <v>0.5</v>
      </c>
      <c r="AM132" s="37">
        <f t="shared" si="35"/>
        <v>1.5</v>
      </c>
      <c r="AN132" s="37">
        <f t="shared" si="35"/>
        <v>0</v>
      </c>
      <c r="AO132" s="37">
        <f t="shared" si="35"/>
        <v>0.5</v>
      </c>
      <c r="AP132" s="37">
        <f t="shared" si="35"/>
        <v>0</v>
      </c>
      <c r="AQ132" s="37">
        <f t="shared" si="35"/>
        <v>3</v>
      </c>
      <c r="AR132" s="37">
        <f t="shared" si="35"/>
        <v>0.5</v>
      </c>
      <c r="AS132" s="37">
        <f t="shared" si="35"/>
        <v>0</v>
      </c>
      <c r="AT132" s="37">
        <f t="shared" si="35"/>
        <v>0.5</v>
      </c>
      <c r="AU132" s="37">
        <f t="shared" si="35"/>
        <v>0.5</v>
      </c>
      <c r="AV132" s="37">
        <f t="shared" si="35"/>
        <v>0</v>
      </c>
      <c r="AW132" s="37">
        <f t="shared" si="35"/>
        <v>1</v>
      </c>
      <c r="AX132" s="37">
        <f t="shared" si="35"/>
        <v>-0.5</v>
      </c>
      <c r="AY132" s="37">
        <f t="shared" si="35"/>
        <v>0.5</v>
      </c>
      <c r="AZ132" s="37">
        <f t="shared" si="35"/>
        <v>0.5</v>
      </c>
      <c r="BA132" s="37">
        <f t="shared" si="35"/>
        <v>0.5</v>
      </c>
      <c r="BB132" s="37">
        <f t="shared" si="35"/>
        <v>0</v>
      </c>
      <c r="BC132" s="37">
        <f t="shared" si="35"/>
        <v>0</v>
      </c>
      <c r="BD132" s="37">
        <f t="shared" si="35"/>
        <v>0.5</v>
      </c>
      <c r="BE132" s="37">
        <f t="shared" si="35"/>
        <v>0.5</v>
      </c>
      <c r="BF132" s="37">
        <f t="shared" si="35"/>
        <v>0.5</v>
      </c>
      <c r="BG132" s="37">
        <f t="shared" si="35"/>
        <v>1</v>
      </c>
      <c r="BH132" s="37">
        <f t="shared" si="35"/>
        <v>0.5</v>
      </c>
      <c r="BI132" s="37">
        <f t="shared" si="35"/>
        <v>0.5</v>
      </c>
      <c r="BJ132" s="37">
        <f t="shared" si="35"/>
        <v>0.5</v>
      </c>
      <c r="BK132" s="37">
        <f t="shared" si="35"/>
        <v>0</v>
      </c>
      <c r="BL132" s="37">
        <f t="shared" si="35"/>
        <v>0.5</v>
      </c>
      <c r="BM132" s="37">
        <f t="shared" si="35"/>
        <v>0.5</v>
      </c>
      <c r="BN132" s="37">
        <f t="shared" si="35"/>
        <v>0.5</v>
      </c>
      <c r="BO132" s="37">
        <f t="shared" ref="BO132:BS136" si="36">+BO105-BO86</f>
        <v>0.5</v>
      </c>
      <c r="BP132" s="37">
        <f t="shared" si="36"/>
        <v>0.5</v>
      </c>
      <c r="BQ132" s="37">
        <f t="shared" si="36"/>
        <v>1</v>
      </c>
      <c r="BR132" s="37">
        <f t="shared" si="36"/>
        <v>0</v>
      </c>
      <c r="BS132" s="37">
        <f t="shared" si="36"/>
        <v>0.5</v>
      </c>
      <c r="BU132" s="37">
        <f>+BU105-BT86</f>
        <v>0.5</v>
      </c>
      <c r="BV132" s="37">
        <f t="shared" ref="BV132:CA132" si="37">+BV105-BU86</f>
        <v>0</v>
      </c>
      <c r="BW132" s="37">
        <f t="shared" si="37"/>
        <v>0</v>
      </c>
      <c r="BX132" s="37">
        <f t="shared" si="37"/>
        <v>0.5</v>
      </c>
      <c r="BY132" s="37">
        <f t="shared" si="37"/>
        <v>0.5</v>
      </c>
      <c r="BZ132" s="37">
        <f t="shared" si="37"/>
        <v>0.5</v>
      </c>
      <c r="CA132" s="37">
        <f t="shared" si="37"/>
        <v>0</v>
      </c>
      <c r="CC132" s="37">
        <f>+CC105-CA86</f>
        <v>0.5</v>
      </c>
      <c r="CD132" s="37">
        <f t="shared" ref="CD132:CW136" si="38">+CD105-CB86</f>
        <v>0.5</v>
      </c>
      <c r="CE132" s="37">
        <f t="shared" si="38"/>
        <v>0</v>
      </c>
      <c r="CF132" s="37">
        <f t="shared" si="38"/>
        <v>0</v>
      </c>
      <c r="CG132" s="37">
        <f t="shared" si="38"/>
        <v>0</v>
      </c>
      <c r="CH132" s="37">
        <f t="shared" si="38"/>
        <v>0.5</v>
      </c>
      <c r="CI132" s="37">
        <f t="shared" si="38"/>
        <v>0.5</v>
      </c>
      <c r="CJ132" s="37">
        <f t="shared" si="38"/>
        <v>0.5</v>
      </c>
      <c r="CK132" s="37">
        <f t="shared" si="38"/>
        <v>0</v>
      </c>
      <c r="CL132" s="37">
        <f t="shared" si="38"/>
        <v>0.5</v>
      </c>
      <c r="CM132" s="37">
        <f t="shared" si="38"/>
        <v>0</v>
      </c>
      <c r="CN132" s="37">
        <f t="shared" si="38"/>
        <v>0.5</v>
      </c>
      <c r="CO132" s="37">
        <f t="shared" si="38"/>
        <v>1</v>
      </c>
      <c r="CP132" s="37">
        <f t="shared" si="38"/>
        <v>0</v>
      </c>
      <c r="CQ132" s="37">
        <f t="shared" si="38"/>
        <v>1</v>
      </c>
      <c r="CR132" s="37">
        <f t="shared" si="38"/>
        <v>2</v>
      </c>
      <c r="CS132" s="37">
        <f t="shared" si="38"/>
        <v>0</v>
      </c>
      <c r="CT132" s="37">
        <f t="shared" si="38"/>
        <v>1.5</v>
      </c>
      <c r="CU132" s="37">
        <f t="shared" si="38"/>
        <v>0.5</v>
      </c>
      <c r="CV132" s="37">
        <f t="shared" si="38"/>
        <v>0.5</v>
      </c>
      <c r="CW132" s="37">
        <f t="shared" si="38"/>
        <v>0</v>
      </c>
      <c r="CY132" s="37">
        <f>+AVERAGE(B132:CW132)</f>
        <v>0.43877551020408162</v>
      </c>
    </row>
    <row r="133" spans="1:103">
      <c r="A133" s="37">
        <v>2010</v>
      </c>
      <c r="B133" s="37">
        <f t="shared" ref="B133:Q136" si="39">+B106-B87</f>
        <v>0.70000000000000284</v>
      </c>
      <c r="C133" s="37">
        <f t="shared" si="39"/>
        <v>0.70000000000000284</v>
      </c>
      <c r="D133" s="37">
        <f t="shared" si="39"/>
        <v>0.20000000000000284</v>
      </c>
      <c r="E133" s="37">
        <f t="shared" si="39"/>
        <v>0.60000000000000142</v>
      </c>
      <c r="F133" s="37">
        <f t="shared" si="39"/>
        <v>0.29999999999999716</v>
      </c>
      <c r="G133" s="37">
        <f t="shared" si="39"/>
        <v>-0.29999999999999716</v>
      </c>
      <c r="H133" s="37">
        <f t="shared" si="39"/>
        <v>0.20000000000000284</v>
      </c>
      <c r="I133" s="37">
        <f t="shared" si="39"/>
        <v>0.60000000000000142</v>
      </c>
      <c r="J133" s="37">
        <f t="shared" si="39"/>
        <v>0.70000000000000284</v>
      </c>
      <c r="K133" s="37">
        <f t="shared" si="39"/>
        <v>0.5</v>
      </c>
      <c r="L133" s="37">
        <f t="shared" si="39"/>
        <v>0.39999999999999858</v>
      </c>
      <c r="M133" s="37">
        <f t="shared" si="39"/>
        <v>0.5</v>
      </c>
      <c r="N133" s="37">
        <f t="shared" si="39"/>
        <v>0.60000000000000142</v>
      </c>
      <c r="O133" s="37">
        <f t="shared" si="39"/>
        <v>-0.20000000000000284</v>
      </c>
      <c r="P133" s="37">
        <f t="shared" si="39"/>
        <v>0.20000000000000284</v>
      </c>
      <c r="Q133" s="37">
        <f t="shared" si="39"/>
        <v>0.10000000000000142</v>
      </c>
      <c r="R133" s="37">
        <f t="shared" si="35"/>
        <v>0.5</v>
      </c>
      <c r="S133" s="37">
        <f t="shared" si="35"/>
        <v>0.70000000000000284</v>
      </c>
      <c r="T133" s="37">
        <f t="shared" si="35"/>
        <v>0</v>
      </c>
      <c r="U133" s="37">
        <f t="shared" si="35"/>
        <v>0.39999999999999858</v>
      </c>
      <c r="V133" s="37">
        <f t="shared" si="35"/>
        <v>-0.29999999999999716</v>
      </c>
      <c r="W133" s="37">
        <f t="shared" si="35"/>
        <v>0.79999999999999716</v>
      </c>
      <c r="X133" s="37">
        <f t="shared" si="35"/>
        <v>0.39999999999999858</v>
      </c>
      <c r="Y133" s="37">
        <f t="shared" si="35"/>
        <v>0</v>
      </c>
      <c r="Z133" s="37">
        <f t="shared" si="35"/>
        <v>-0.20000000000000284</v>
      </c>
      <c r="AA133" s="37">
        <f t="shared" si="35"/>
        <v>0.60000000000000142</v>
      </c>
      <c r="AB133" s="37">
        <f t="shared" si="35"/>
        <v>0.89999999999999858</v>
      </c>
      <c r="AC133" s="37">
        <f t="shared" si="35"/>
        <v>0.29999999999999716</v>
      </c>
      <c r="AD133" s="37">
        <f t="shared" si="35"/>
        <v>0.10000000000000142</v>
      </c>
      <c r="AE133" s="37">
        <f t="shared" si="35"/>
        <v>0.20000000000000284</v>
      </c>
      <c r="AF133" s="37">
        <f t="shared" si="35"/>
        <v>1.2999999999999972</v>
      </c>
      <c r="AG133" s="37">
        <f t="shared" si="35"/>
        <v>0</v>
      </c>
      <c r="AH133" s="37">
        <f t="shared" si="35"/>
        <v>0.60000000000000142</v>
      </c>
      <c r="AI133" s="37">
        <f t="shared" si="35"/>
        <v>0</v>
      </c>
      <c r="AJ133" s="37">
        <f t="shared" si="35"/>
        <v>0.29999999999999716</v>
      </c>
      <c r="AK133" s="37">
        <f t="shared" si="35"/>
        <v>1</v>
      </c>
      <c r="AL133" s="37">
        <f t="shared" si="35"/>
        <v>0.10000000000000142</v>
      </c>
      <c r="AM133" s="37">
        <f t="shared" si="35"/>
        <v>0.60000000000000142</v>
      </c>
      <c r="AN133" s="37">
        <f t="shared" si="35"/>
        <v>0</v>
      </c>
      <c r="AO133" s="37">
        <f t="shared" si="35"/>
        <v>0.10000000000000142</v>
      </c>
      <c r="AP133" s="37">
        <f t="shared" si="35"/>
        <v>0.20000000000000284</v>
      </c>
      <c r="AQ133" s="37">
        <f t="shared" si="35"/>
        <v>0.29999999999999716</v>
      </c>
      <c r="AR133" s="37">
        <f t="shared" si="35"/>
        <v>-0.10000000000000142</v>
      </c>
      <c r="AS133" s="37">
        <f t="shared" si="35"/>
        <v>0.70000000000000284</v>
      </c>
      <c r="AT133" s="37">
        <f t="shared" si="35"/>
        <v>-0.29999999999999716</v>
      </c>
      <c r="AU133" s="37">
        <f t="shared" si="35"/>
        <v>1</v>
      </c>
      <c r="AV133" s="37">
        <f t="shared" si="35"/>
        <v>0.39999999999999858</v>
      </c>
      <c r="AW133" s="37">
        <f t="shared" si="35"/>
        <v>0.29999999999999716</v>
      </c>
      <c r="AX133" s="37">
        <f t="shared" si="35"/>
        <v>0.39999999999999858</v>
      </c>
      <c r="AY133" s="37">
        <f t="shared" si="35"/>
        <v>1.2999999999999972</v>
      </c>
      <c r="AZ133" s="37">
        <f t="shared" si="35"/>
        <v>0.79999999999999716</v>
      </c>
      <c r="BA133" s="37">
        <f t="shared" si="35"/>
        <v>-0.10000000000000142</v>
      </c>
      <c r="BB133" s="37">
        <f t="shared" si="35"/>
        <v>0.60000000000000142</v>
      </c>
      <c r="BC133" s="37">
        <f t="shared" si="35"/>
        <v>0.39999999999999858</v>
      </c>
      <c r="BD133" s="37">
        <f t="shared" si="35"/>
        <v>-0.10000000000000142</v>
      </c>
      <c r="BE133" s="37">
        <f t="shared" si="35"/>
        <v>0.29999999999999716</v>
      </c>
      <c r="BF133" s="37">
        <f t="shared" si="35"/>
        <v>-0.20000000000000284</v>
      </c>
      <c r="BG133" s="37">
        <f t="shared" si="35"/>
        <v>0.70000000000000284</v>
      </c>
      <c r="BH133" s="37">
        <f t="shared" si="35"/>
        <v>0.79999999999999716</v>
      </c>
      <c r="BI133" s="37">
        <f t="shared" si="35"/>
        <v>-0.29999999999999716</v>
      </c>
      <c r="BJ133" s="37">
        <f t="shared" si="35"/>
        <v>0.60000000000000142</v>
      </c>
      <c r="BK133" s="37">
        <f t="shared" si="35"/>
        <v>1.2000000000000028</v>
      </c>
      <c r="BL133" s="37">
        <f t="shared" si="35"/>
        <v>1.8999999999999986</v>
      </c>
      <c r="BM133" s="37">
        <f t="shared" si="35"/>
        <v>0.39999999999999858</v>
      </c>
      <c r="BN133" s="37">
        <f t="shared" si="35"/>
        <v>1</v>
      </c>
      <c r="BO133" s="37">
        <f t="shared" si="36"/>
        <v>0.20000000000000284</v>
      </c>
      <c r="BP133" s="37">
        <f t="shared" si="36"/>
        <v>-0.29999999999999716</v>
      </c>
      <c r="BQ133" s="37">
        <f t="shared" si="36"/>
        <v>0.79999999999999716</v>
      </c>
      <c r="BR133" s="37">
        <f t="shared" si="36"/>
        <v>0.70000000000000284</v>
      </c>
      <c r="BS133" s="37">
        <f t="shared" si="36"/>
        <v>-0.10000000000000142</v>
      </c>
      <c r="BU133" s="37">
        <f t="shared" ref="BU133:CA136" si="40">+BU106-BT87</f>
        <v>0.70000000000000284</v>
      </c>
      <c r="BV133" s="37">
        <f t="shared" si="40"/>
        <v>0.79999999999999716</v>
      </c>
      <c r="BW133" s="37">
        <f t="shared" si="40"/>
        <v>0.60000000000000142</v>
      </c>
      <c r="BX133" s="37">
        <f t="shared" si="40"/>
        <v>0.70000000000000284</v>
      </c>
      <c r="BY133" s="37">
        <f t="shared" si="40"/>
        <v>0.89999999999999858</v>
      </c>
      <c r="BZ133" s="37">
        <f t="shared" si="40"/>
        <v>2.1000000000000014</v>
      </c>
      <c r="CA133" s="37">
        <f t="shared" si="40"/>
        <v>0.29999999999999716</v>
      </c>
      <c r="CC133" s="37">
        <f t="shared" ref="CC133:CC136" si="41">+CC106-CA87</f>
        <v>0.29999999999999716</v>
      </c>
      <c r="CD133" s="37">
        <f t="shared" si="38"/>
        <v>0.89999999999999858</v>
      </c>
      <c r="CE133" s="37">
        <f t="shared" si="38"/>
        <v>0.5</v>
      </c>
      <c r="CF133" s="37">
        <f t="shared" si="38"/>
        <v>0.39999999999999858</v>
      </c>
      <c r="CG133" s="37">
        <f t="shared" si="38"/>
        <v>0.39999999999999858</v>
      </c>
      <c r="CH133" s="37">
        <f t="shared" si="38"/>
        <v>0</v>
      </c>
      <c r="CI133" s="37">
        <f t="shared" si="38"/>
        <v>0.39999999999999858</v>
      </c>
      <c r="CJ133" s="37">
        <f t="shared" si="38"/>
        <v>0.39999999999999858</v>
      </c>
      <c r="CK133" s="37">
        <f t="shared" si="38"/>
        <v>0.70000000000000284</v>
      </c>
      <c r="CL133" s="37">
        <f t="shared" si="38"/>
        <v>0.10000000000000142</v>
      </c>
      <c r="CM133" s="37">
        <f t="shared" si="38"/>
        <v>1</v>
      </c>
      <c r="CN133" s="37">
        <f t="shared" si="38"/>
        <v>1.6000000000000014</v>
      </c>
      <c r="CO133" s="37">
        <f t="shared" si="38"/>
        <v>1.3999999999999986</v>
      </c>
      <c r="CP133" s="37">
        <f t="shared" si="38"/>
        <v>0.89999999999999858</v>
      </c>
      <c r="CQ133" s="37">
        <f t="shared" si="38"/>
        <v>0.60000000000000142</v>
      </c>
      <c r="CR133" s="37">
        <f t="shared" si="38"/>
        <v>0.5</v>
      </c>
      <c r="CS133" s="37">
        <f t="shared" si="38"/>
        <v>0.5</v>
      </c>
      <c r="CT133" s="37">
        <f t="shared" si="38"/>
        <v>0.10000000000000142</v>
      </c>
      <c r="CU133" s="37">
        <f t="shared" si="38"/>
        <v>0.39999999999999858</v>
      </c>
      <c r="CV133" s="37">
        <f t="shared" si="38"/>
        <v>-0.29999999999999716</v>
      </c>
      <c r="CW133" s="37">
        <f t="shared" si="38"/>
        <v>-0.29999999999999716</v>
      </c>
      <c r="CY133" s="37">
        <f t="shared" ref="CY133:CY136" si="42">+AVERAGE(B133:CW133)</f>
        <v>0.4520408163265307</v>
      </c>
    </row>
    <row r="134" spans="1:103">
      <c r="A134" s="37">
        <v>2011</v>
      </c>
      <c r="B134" s="37">
        <f t="shared" si="39"/>
        <v>0.29999999999999716</v>
      </c>
      <c r="C134" s="37">
        <f t="shared" ref="C134:BN136" si="43">+C107-C88</f>
        <v>0.89999999999999858</v>
      </c>
      <c r="D134" s="37">
        <f t="shared" si="43"/>
        <v>0.10000000000000142</v>
      </c>
      <c r="E134" s="37">
        <f t="shared" si="43"/>
        <v>0.10000000000000142</v>
      </c>
      <c r="F134" s="37">
        <f t="shared" si="43"/>
        <v>0.10000000000000142</v>
      </c>
      <c r="G134" s="37">
        <f t="shared" si="43"/>
        <v>0.29999999999999716</v>
      </c>
      <c r="H134" s="37">
        <f t="shared" si="43"/>
        <v>0.70000000000000284</v>
      </c>
      <c r="I134" s="37">
        <f t="shared" si="43"/>
        <v>0.20000000000000284</v>
      </c>
      <c r="J134" s="37">
        <f t="shared" si="43"/>
        <v>0</v>
      </c>
      <c r="K134" s="37">
        <f t="shared" si="43"/>
        <v>0.10000000000000142</v>
      </c>
      <c r="L134" s="37">
        <f t="shared" si="43"/>
        <v>0.29999999999999716</v>
      </c>
      <c r="M134" s="37">
        <f t="shared" si="43"/>
        <v>0.29999999999999716</v>
      </c>
      <c r="N134" s="37">
        <f t="shared" si="43"/>
        <v>0.70000000000000284</v>
      </c>
      <c r="O134" s="37">
        <f t="shared" si="43"/>
        <v>0.20000000000000284</v>
      </c>
      <c r="P134" s="37">
        <f t="shared" si="43"/>
        <v>0.39999999999999858</v>
      </c>
      <c r="Q134" s="37">
        <f t="shared" si="43"/>
        <v>0.39999999999999858</v>
      </c>
      <c r="R134" s="37">
        <f t="shared" si="43"/>
        <v>0.70000000000000284</v>
      </c>
      <c r="S134" s="37">
        <f t="shared" si="43"/>
        <v>0.79999999999999716</v>
      </c>
      <c r="T134" s="37">
        <f t="shared" si="43"/>
        <v>0.39999999999999858</v>
      </c>
      <c r="U134" s="37">
        <f t="shared" si="43"/>
        <v>0.10000000000000142</v>
      </c>
      <c r="V134" s="37">
        <f t="shared" si="43"/>
        <v>-0.10000000000000142</v>
      </c>
      <c r="W134" s="37">
        <f t="shared" si="43"/>
        <v>0.10000000000000142</v>
      </c>
      <c r="X134" s="37">
        <f t="shared" si="43"/>
        <v>0.70000000000000284</v>
      </c>
      <c r="Y134" s="37">
        <f t="shared" si="43"/>
        <v>0</v>
      </c>
      <c r="Z134" s="37">
        <f t="shared" si="43"/>
        <v>0.20000000000000284</v>
      </c>
      <c r="AA134" s="37">
        <f t="shared" si="43"/>
        <v>0.79999999999999716</v>
      </c>
      <c r="AB134" s="37">
        <f t="shared" si="43"/>
        <v>0.70000000000000284</v>
      </c>
      <c r="AC134" s="37">
        <f t="shared" si="43"/>
        <v>0.5</v>
      </c>
      <c r="AD134" s="37">
        <f t="shared" si="43"/>
        <v>0.5</v>
      </c>
      <c r="AE134" s="37">
        <f t="shared" si="43"/>
        <v>0.10000000000000142</v>
      </c>
      <c r="AF134" s="37">
        <f t="shared" si="43"/>
        <v>0.10000000000000142</v>
      </c>
      <c r="AG134" s="37">
        <f t="shared" si="43"/>
        <v>0.70000000000000284</v>
      </c>
      <c r="AH134" s="37">
        <f t="shared" si="43"/>
        <v>-0.10000000000000142</v>
      </c>
      <c r="AI134" s="37">
        <f t="shared" si="43"/>
        <v>0.5</v>
      </c>
      <c r="AJ134" s="37">
        <f t="shared" si="43"/>
        <v>0.39999999999999858</v>
      </c>
      <c r="AK134" s="37">
        <f t="shared" si="43"/>
        <v>7.1000000000000014</v>
      </c>
      <c r="AL134" s="37">
        <f t="shared" si="43"/>
        <v>0</v>
      </c>
      <c r="AM134" s="37">
        <f t="shared" si="43"/>
        <v>0.79999999999999716</v>
      </c>
      <c r="AN134" s="37">
        <f t="shared" si="43"/>
        <v>0.20000000000000284</v>
      </c>
      <c r="AO134" s="37">
        <f t="shared" si="43"/>
        <v>0.5</v>
      </c>
      <c r="AP134" s="37">
        <f t="shared" si="43"/>
        <v>0.29999999999999716</v>
      </c>
      <c r="AQ134" s="37">
        <f t="shared" si="43"/>
        <v>0.60000000000000142</v>
      </c>
      <c r="AR134" s="37">
        <f t="shared" si="43"/>
        <v>1.7999999999999972</v>
      </c>
      <c r="AS134" s="37">
        <f t="shared" si="43"/>
        <v>1.5</v>
      </c>
      <c r="AT134" s="37">
        <f t="shared" si="43"/>
        <v>0.39999999999999858</v>
      </c>
      <c r="AU134" s="37">
        <f t="shared" si="43"/>
        <v>0.79999999999999716</v>
      </c>
      <c r="AV134" s="37">
        <f t="shared" si="43"/>
        <v>0.29999999999999716</v>
      </c>
      <c r="AW134" s="37">
        <f t="shared" si="43"/>
        <v>0</v>
      </c>
      <c r="AX134" s="37">
        <f t="shared" si="43"/>
        <v>0.60000000000000142</v>
      </c>
      <c r="AY134" s="37">
        <f t="shared" si="43"/>
        <v>0.60000000000000142</v>
      </c>
      <c r="AZ134" s="37">
        <f t="shared" si="43"/>
        <v>-0.10000000000000142</v>
      </c>
      <c r="BA134" s="37">
        <f t="shared" si="43"/>
        <v>0.20000000000000284</v>
      </c>
      <c r="BB134" s="37">
        <f t="shared" si="43"/>
        <v>0.39999999999999858</v>
      </c>
      <c r="BC134" s="37">
        <f t="shared" si="43"/>
        <v>0.60000000000000142</v>
      </c>
      <c r="BD134" s="37">
        <f t="shared" si="43"/>
        <v>0</v>
      </c>
      <c r="BE134" s="37">
        <f t="shared" si="43"/>
        <v>0.60000000000000142</v>
      </c>
      <c r="BF134" s="37">
        <f t="shared" si="43"/>
        <v>0.10000000000000142</v>
      </c>
      <c r="BG134" s="37">
        <f t="shared" si="43"/>
        <v>0.10000000000000142</v>
      </c>
      <c r="BH134" s="37">
        <f t="shared" si="43"/>
        <v>0.10000000000000142</v>
      </c>
      <c r="BI134" s="37">
        <f t="shared" si="43"/>
        <v>0.5</v>
      </c>
      <c r="BJ134" s="37">
        <f t="shared" si="43"/>
        <v>0.5</v>
      </c>
      <c r="BK134" s="37">
        <f t="shared" si="43"/>
        <v>1.7000000000000028</v>
      </c>
      <c r="BL134" s="37">
        <f t="shared" si="43"/>
        <v>0.79999999999999716</v>
      </c>
      <c r="BM134" s="37">
        <f t="shared" si="43"/>
        <v>0</v>
      </c>
      <c r="BN134" s="37">
        <f t="shared" si="43"/>
        <v>2.3999999999999986</v>
      </c>
      <c r="BO134" s="37">
        <f t="shared" si="36"/>
        <v>0</v>
      </c>
      <c r="BP134" s="37">
        <f t="shared" si="36"/>
        <v>1.3999999999999986</v>
      </c>
      <c r="BQ134" s="37">
        <f t="shared" si="36"/>
        <v>0.39999999999999858</v>
      </c>
      <c r="BR134" s="37">
        <f t="shared" si="36"/>
        <v>0.89999999999999858</v>
      </c>
      <c r="BS134" s="37">
        <f t="shared" si="36"/>
        <v>0.70000000000000284</v>
      </c>
      <c r="BU134" s="37">
        <f t="shared" si="40"/>
        <v>0.60000000000000142</v>
      </c>
      <c r="BV134" s="37">
        <f t="shared" si="40"/>
        <v>2.7999999999999972</v>
      </c>
      <c r="BW134" s="37">
        <f t="shared" si="40"/>
        <v>0.39999999999999858</v>
      </c>
      <c r="BX134" s="37">
        <f t="shared" si="40"/>
        <v>0.70000000000000284</v>
      </c>
      <c r="BY134" s="37">
        <f t="shared" si="40"/>
        <v>0.29999999999999716</v>
      </c>
      <c r="BZ134" s="37">
        <f t="shared" si="40"/>
        <v>0.79999999999999716</v>
      </c>
      <c r="CA134" s="37">
        <f t="shared" si="40"/>
        <v>3.6000000000000014</v>
      </c>
      <c r="CC134" s="37">
        <f t="shared" si="41"/>
        <v>0.5</v>
      </c>
      <c r="CD134" s="37">
        <f t="shared" si="38"/>
        <v>0.70000000000000284</v>
      </c>
      <c r="CE134" s="37">
        <f t="shared" si="38"/>
        <v>0.20000000000000284</v>
      </c>
      <c r="CF134" s="37">
        <f t="shared" si="38"/>
        <v>0</v>
      </c>
      <c r="CG134" s="37">
        <f t="shared" si="38"/>
        <v>0.20000000000000284</v>
      </c>
      <c r="CH134" s="37">
        <f t="shared" si="38"/>
        <v>0.70000000000000284</v>
      </c>
      <c r="CI134" s="37">
        <f t="shared" si="38"/>
        <v>0.70000000000000284</v>
      </c>
      <c r="CJ134" s="37">
        <f t="shared" si="38"/>
        <v>-0.10000000000000142</v>
      </c>
      <c r="CK134" s="37">
        <f t="shared" si="38"/>
        <v>0.60000000000000142</v>
      </c>
      <c r="CL134" s="37">
        <f t="shared" si="38"/>
        <v>0</v>
      </c>
      <c r="CM134" s="37">
        <f t="shared" si="38"/>
        <v>0.20000000000000284</v>
      </c>
      <c r="CN134" s="37">
        <f t="shared" si="38"/>
        <v>0.60000000000000142</v>
      </c>
      <c r="CO134" s="37">
        <f t="shared" si="38"/>
        <v>0.5</v>
      </c>
      <c r="CP134" s="37">
        <f t="shared" si="38"/>
        <v>0.5</v>
      </c>
      <c r="CQ134" s="37">
        <f t="shared" si="38"/>
        <v>0.10000000000000142</v>
      </c>
      <c r="CR134" s="37">
        <f t="shared" si="38"/>
        <v>-0.10000000000000142</v>
      </c>
      <c r="CS134" s="37">
        <f t="shared" si="38"/>
        <v>0.29999999999999716</v>
      </c>
      <c r="CT134" s="37">
        <f t="shared" si="38"/>
        <v>0.5</v>
      </c>
      <c r="CU134" s="37">
        <f t="shared" si="38"/>
        <v>-0.20000000000000284</v>
      </c>
      <c r="CV134" s="37">
        <f t="shared" si="38"/>
        <v>0.79999999999999716</v>
      </c>
      <c r="CW134" s="37">
        <f t="shared" si="38"/>
        <v>0.5</v>
      </c>
      <c r="CY134" s="37">
        <f t="shared" si="42"/>
        <v>0.56530612244897971</v>
      </c>
    </row>
    <row r="135" spans="1:103">
      <c r="A135" s="37">
        <v>2012</v>
      </c>
      <c r="B135" s="37">
        <f t="shared" si="39"/>
        <v>0.20000000000000284</v>
      </c>
      <c r="C135" s="37">
        <f t="shared" si="43"/>
        <v>0.39999999999999858</v>
      </c>
      <c r="D135" s="37">
        <f t="shared" si="43"/>
        <v>0.60000000000000142</v>
      </c>
      <c r="E135" s="37">
        <f t="shared" si="43"/>
        <v>-4.6999999999999993</v>
      </c>
      <c r="F135" s="37">
        <f t="shared" si="43"/>
        <v>0.29999999999999716</v>
      </c>
      <c r="G135" s="37">
        <f t="shared" si="43"/>
        <v>0</v>
      </c>
      <c r="H135" s="37">
        <f t="shared" si="43"/>
        <v>0</v>
      </c>
      <c r="I135" s="37">
        <f t="shared" si="43"/>
        <v>0.20000000000000284</v>
      </c>
      <c r="J135" s="37">
        <f t="shared" si="43"/>
        <v>0.20000000000000284</v>
      </c>
      <c r="K135" s="37">
        <f t="shared" si="43"/>
        <v>0.60000000000000142</v>
      </c>
      <c r="L135" s="37">
        <f t="shared" si="43"/>
        <v>0.29999999999999716</v>
      </c>
      <c r="M135" s="37">
        <f t="shared" si="43"/>
        <v>0.60000000000000142</v>
      </c>
      <c r="N135" s="37">
        <f t="shared" si="43"/>
        <v>-0.10000000000000142</v>
      </c>
      <c r="O135" s="37">
        <f t="shared" si="43"/>
        <v>0.39999999999999858</v>
      </c>
      <c r="P135" s="37">
        <f t="shared" si="43"/>
        <v>-0.29999999999999716</v>
      </c>
      <c r="Q135" s="37">
        <f t="shared" si="43"/>
        <v>0</v>
      </c>
      <c r="R135" s="37">
        <f t="shared" si="43"/>
        <v>0</v>
      </c>
      <c r="S135" s="37">
        <f t="shared" si="43"/>
        <v>-0.29999999999999716</v>
      </c>
      <c r="T135" s="37">
        <f t="shared" si="43"/>
        <v>0</v>
      </c>
      <c r="U135" s="37">
        <f t="shared" si="43"/>
        <v>-0.20000000000000284</v>
      </c>
      <c r="V135" s="37">
        <f t="shared" si="43"/>
        <v>0.5</v>
      </c>
      <c r="W135" s="37">
        <f t="shared" si="43"/>
        <v>0.10000000000000142</v>
      </c>
      <c r="X135" s="37">
        <f t="shared" si="43"/>
        <v>0.39999999999999858</v>
      </c>
      <c r="Y135" s="37">
        <f t="shared" si="43"/>
        <v>0.10000000000000142</v>
      </c>
      <c r="Z135" s="37">
        <f t="shared" si="43"/>
        <v>-0.29999999999999716</v>
      </c>
      <c r="AA135" s="37">
        <f t="shared" si="43"/>
        <v>-1</v>
      </c>
      <c r="AB135" s="37">
        <f t="shared" si="43"/>
        <v>0.39999999999999858</v>
      </c>
      <c r="AC135" s="37">
        <f t="shared" si="43"/>
        <v>0</v>
      </c>
      <c r="AD135" s="37">
        <f t="shared" si="43"/>
        <v>0.5</v>
      </c>
      <c r="AE135" s="37">
        <f t="shared" si="43"/>
        <v>-0.29999999999999716</v>
      </c>
      <c r="AF135" s="37">
        <f t="shared" si="43"/>
        <v>0.60000000000000142</v>
      </c>
      <c r="AG135" s="37">
        <f t="shared" si="43"/>
        <v>0</v>
      </c>
      <c r="AH135" s="37">
        <f t="shared" si="43"/>
        <v>0</v>
      </c>
      <c r="AI135" s="37">
        <f t="shared" si="43"/>
        <v>0.60000000000000142</v>
      </c>
      <c r="AJ135" s="37">
        <f t="shared" si="43"/>
        <v>0</v>
      </c>
      <c r="AK135" s="37">
        <f t="shared" si="43"/>
        <v>-0.10000000000000142</v>
      </c>
      <c r="AL135" s="37">
        <f t="shared" si="43"/>
        <v>-0.10000000000000142</v>
      </c>
      <c r="AM135" s="37">
        <f t="shared" si="43"/>
        <v>0.5</v>
      </c>
      <c r="AN135" s="37">
        <f t="shared" si="43"/>
        <v>0.29999999999999716</v>
      </c>
      <c r="AO135" s="37">
        <f t="shared" si="43"/>
        <v>0.29999999999999716</v>
      </c>
      <c r="AP135" s="37">
        <f t="shared" si="43"/>
        <v>-0.10000000000000142</v>
      </c>
      <c r="AQ135" s="37">
        <f t="shared" si="43"/>
        <v>0.20000000000000284</v>
      </c>
      <c r="AR135" s="37">
        <f t="shared" si="43"/>
        <v>0.39999999999999858</v>
      </c>
      <c r="AS135" s="37">
        <f t="shared" si="43"/>
        <v>0.70000000000000284</v>
      </c>
      <c r="AT135" s="37">
        <f t="shared" si="43"/>
        <v>-0.10000000000000142</v>
      </c>
      <c r="AU135" s="37">
        <f t="shared" si="43"/>
        <v>0.5</v>
      </c>
      <c r="AV135" s="37">
        <f t="shared" si="43"/>
        <v>0.39999999999999858</v>
      </c>
      <c r="AW135" s="37">
        <f t="shared" si="43"/>
        <v>0.10000000000000142</v>
      </c>
      <c r="AX135" s="37">
        <f t="shared" si="43"/>
        <v>0.60000000000000142</v>
      </c>
      <c r="AY135" s="37">
        <f t="shared" si="43"/>
        <v>0.29999999999999716</v>
      </c>
      <c r="AZ135" s="37">
        <f t="shared" si="43"/>
        <v>0.5</v>
      </c>
      <c r="BA135" s="37">
        <f t="shared" si="43"/>
        <v>-0.10000000000000142</v>
      </c>
      <c r="BB135" s="37">
        <f t="shared" si="43"/>
        <v>0</v>
      </c>
      <c r="BC135" s="37">
        <f t="shared" si="43"/>
        <v>0.5</v>
      </c>
      <c r="BD135" s="37">
        <f t="shared" si="43"/>
        <v>0.10000000000000142</v>
      </c>
      <c r="BE135" s="37">
        <f t="shared" si="43"/>
        <v>0.60000000000000142</v>
      </c>
      <c r="BF135" s="37">
        <f t="shared" si="43"/>
        <v>0.60000000000000142</v>
      </c>
      <c r="BG135" s="37">
        <f t="shared" si="43"/>
        <v>-0.29999999999999716</v>
      </c>
      <c r="BH135" s="37">
        <f t="shared" si="43"/>
        <v>0.60000000000000142</v>
      </c>
      <c r="BI135" s="37">
        <f t="shared" si="43"/>
        <v>0.20000000000000284</v>
      </c>
      <c r="BJ135" s="37">
        <f t="shared" si="43"/>
        <v>0.29999999999999716</v>
      </c>
      <c r="BK135" s="37">
        <f t="shared" si="43"/>
        <v>0.60000000000000142</v>
      </c>
      <c r="BL135" s="37">
        <f t="shared" si="43"/>
        <v>0.10000000000000142</v>
      </c>
      <c r="BM135" s="37">
        <f t="shared" si="43"/>
        <v>0.60000000000000142</v>
      </c>
      <c r="BN135" s="37">
        <f t="shared" si="43"/>
        <v>0.60000000000000142</v>
      </c>
      <c r="BO135" s="37">
        <f t="shared" si="36"/>
        <v>0</v>
      </c>
      <c r="BP135" s="37">
        <f t="shared" si="36"/>
        <v>0.89999999999999858</v>
      </c>
      <c r="BQ135" s="37">
        <f t="shared" si="36"/>
        <v>0.5</v>
      </c>
      <c r="BR135" s="37">
        <f t="shared" si="36"/>
        <v>0.10000000000000142</v>
      </c>
      <c r="BS135" s="37">
        <f t="shared" si="36"/>
        <v>0.5</v>
      </c>
      <c r="BU135" s="37">
        <f t="shared" si="40"/>
        <v>-0.20000000000000284</v>
      </c>
      <c r="BV135" s="37">
        <f t="shared" si="40"/>
        <v>0.29999999999999716</v>
      </c>
      <c r="BW135" s="37">
        <f t="shared" si="40"/>
        <v>0.60000000000000142</v>
      </c>
      <c r="BX135" s="37">
        <f t="shared" si="40"/>
        <v>0.39999999999999858</v>
      </c>
      <c r="BY135" s="37">
        <f t="shared" si="40"/>
        <v>0.39999999999999858</v>
      </c>
      <c r="BZ135" s="37">
        <f t="shared" si="40"/>
        <v>0.10000000000000142</v>
      </c>
      <c r="CA135" s="37">
        <f t="shared" si="40"/>
        <v>0.20000000000000284</v>
      </c>
      <c r="CC135" s="37">
        <f t="shared" si="41"/>
        <v>0.10000000000000142</v>
      </c>
      <c r="CD135" s="37">
        <f t="shared" si="38"/>
        <v>0.5</v>
      </c>
      <c r="CE135" s="37">
        <f t="shared" si="38"/>
        <v>0.10000000000000142</v>
      </c>
      <c r="CF135" s="37">
        <f t="shared" si="38"/>
        <v>0.10000000000000142</v>
      </c>
      <c r="CG135" s="37">
        <f t="shared" si="38"/>
        <v>0</v>
      </c>
      <c r="CH135" s="37">
        <f t="shared" si="38"/>
        <v>0.70000000000000284</v>
      </c>
      <c r="CI135" s="37">
        <f t="shared" si="38"/>
        <v>0.39999999999999858</v>
      </c>
      <c r="CJ135" s="37">
        <f t="shared" si="38"/>
        <v>0.10000000000000142</v>
      </c>
      <c r="CK135" s="37">
        <f t="shared" si="38"/>
        <v>0</v>
      </c>
      <c r="CL135" s="37">
        <f t="shared" si="38"/>
        <v>-0.29999999999999716</v>
      </c>
      <c r="CM135" s="37">
        <f t="shared" si="38"/>
        <v>0.5</v>
      </c>
      <c r="CN135" s="37">
        <f t="shared" si="38"/>
        <v>-0.29999999999999716</v>
      </c>
      <c r="CO135" s="37">
        <f t="shared" si="38"/>
        <v>-0.20000000000000284</v>
      </c>
      <c r="CP135" s="37">
        <f t="shared" si="38"/>
        <v>0</v>
      </c>
      <c r="CQ135" s="37">
        <f t="shared" si="38"/>
        <v>-0.19999999999999929</v>
      </c>
      <c r="CR135" s="37">
        <f t="shared" si="38"/>
        <v>0.20000000000000284</v>
      </c>
      <c r="CS135" s="37">
        <f t="shared" si="38"/>
        <v>0.20000000000000284</v>
      </c>
      <c r="CT135" s="37">
        <f t="shared" si="38"/>
        <v>0.39999999999999858</v>
      </c>
      <c r="CU135" s="37">
        <f t="shared" si="38"/>
        <v>-0.10000000000000142</v>
      </c>
      <c r="CV135" s="37">
        <f t="shared" si="38"/>
        <v>0.10000000000000142</v>
      </c>
      <c r="CW135" s="37">
        <f t="shared" si="38"/>
        <v>-0.10000000000000142</v>
      </c>
      <c r="CY135" s="37">
        <f t="shared" si="42"/>
        <v>0.14897959183673501</v>
      </c>
    </row>
    <row r="136" spans="1:103">
      <c r="A136" s="37">
        <v>2013</v>
      </c>
      <c r="B136" s="37">
        <f t="shared" si="39"/>
        <v>0</v>
      </c>
      <c r="C136" s="37">
        <f t="shared" si="43"/>
        <v>0.10000000000000142</v>
      </c>
      <c r="D136" s="37">
        <f t="shared" si="43"/>
        <v>0.60000000000000142</v>
      </c>
      <c r="E136" s="37">
        <f t="shared" si="43"/>
        <v>-0.10000000000000142</v>
      </c>
      <c r="F136" s="37">
        <f t="shared" si="43"/>
        <v>0</v>
      </c>
      <c r="G136" s="37">
        <f t="shared" si="43"/>
        <v>0.5</v>
      </c>
      <c r="H136" s="37">
        <f t="shared" si="43"/>
        <v>0.10000000000000142</v>
      </c>
      <c r="I136" s="37">
        <f t="shared" si="43"/>
        <v>0.10000000000000142</v>
      </c>
      <c r="J136" s="37">
        <f t="shared" si="43"/>
        <v>-0.20000000000000284</v>
      </c>
      <c r="K136" s="37">
        <f t="shared" si="43"/>
        <v>0.10000000000000142</v>
      </c>
      <c r="L136" s="37">
        <f t="shared" si="43"/>
        <v>-0.10000000000000142</v>
      </c>
      <c r="M136" s="37">
        <f t="shared" si="43"/>
        <v>0.29999999999999716</v>
      </c>
      <c r="N136" s="37">
        <f t="shared" si="43"/>
        <v>0.60000000000000142</v>
      </c>
      <c r="O136" s="37">
        <f t="shared" si="43"/>
        <v>-0.10000000000000142</v>
      </c>
      <c r="P136" s="37">
        <f t="shared" si="43"/>
        <v>-0.20000000000000284</v>
      </c>
      <c r="Q136" s="37">
        <f t="shared" si="43"/>
        <v>0.10000000000000142</v>
      </c>
      <c r="R136" s="37">
        <f t="shared" si="43"/>
        <v>0.39999999999999858</v>
      </c>
      <c r="S136" s="37">
        <f t="shared" si="43"/>
        <v>0.5</v>
      </c>
      <c r="T136" s="37">
        <f t="shared" si="43"/>
        <v>0.10000000000000142</v>
      </c>
      <c r="U136" s="37">
        <f t="shared" si="43"/>
        <v>-0.20000000000000284</v>
      </c>
      <c r="V136" s="37">
        <f t="shared" si="43"/>
        <v>0.39999999999999858</v>
      </c>
      <c r="W136" s="37">
        <f t="shared" si="43"/>
        <v>-0.10000000000000142</v>
      </c>
      <c r="X136" s="37">
        <f t="shared" si="43"/>
        <v>0.79999999999999716</v>
      </c>
      <c r="Y136" s="37">
        <f t="shared" si="43"/>
        <v>0.29999999999999716</v>
      </c>
      <c r="Z136" s="37">
        <f t="shared" si="43"/>
        <v>-0.20000000000000284</v>
      </c>
      <c r="AA136" s="37">
        <f t="shared" si="43"/>
        <v>0</v>
      </c>
      <c r="AB136" s="37">
        <f t="shared" si="43"/>
        <v>0</v>
      </c>
      <c r="AC136" s="37">
        <f t="shared" si="43"/>
        <v>0.20000000000000284</v>
      </c>
      <c r="AD136" s="37">
        <f t="shared" si="43"/>
        <v>0.60000000000000142</v>
      </c>
      <c r="AE136" s="37">
        <f t="shared" si="43"/>
        <v>-0.29999999999999716</v>
      </c>
      <c r="AF136" s="37">
        <f t="shared" si="43"/>
        <v>0</v>
      </c>
      <c r="AG136" s="37">
        <f t="shared" si="43"/>
        <v>0</v>
      </c>
      <c r="AH136" s="37">
        <f t="shared" si="43"/>
        <v>-0.10000000000000142</v>
      </c>
      <c r="AI136" s="37">
        <f t="shared" si="43"/>
        <v>-0.20000000000000284</v>
      </c>
      <c r="AJ136" s="37">
        <f t="shared" si="43"/>
        <v>0</v>
      </c>
      <c r="AK136" s="37">
        <f t="shared" si="43"/>
        <v>-0.20000000000000284</v>
      </c>
      <c r="AL136" s="37">
        <f t="shared" si="43"/>
        <v>0.70000000000000284</v>
      </c>
      <c r="AM136" s="37">
        <f t="shared" si="43"/>
        <v>0.39999999999999858</v>
      </c>
      <c r="AN136" s="37">
        <f t="shared" si="43"/>
        <v>0</v>
      </c>
      <c r="AO136" s="37">
        <f t="shared" si="43"/>
        <v>0.20000000000000284</v>
      </c>
      <c r="AP136" s="37">
        <f t="shared" si="43"/>
        <v>0.70000000000000284</v>
      </c>
      <c r="AQ136" s="37">
        <f t="shared" si="43"/>
        <v>0</v>
      </c>
      <c r="AR136" s="37">
        <f t="shared" si="43"/>
        <v>0.29999999999999716</v>
      </c>
      <c r="AS136" s="37">
        <f t="shared" si="43"/>
        <v>0.29999999999999716</v>
      </c>
      <c r="AT136" s="37">
        <f t="shared" si="43"/>
        <v>0.29999999999999716</v>
      </c>
      <c r="AU136" s="37">
        <f t="shared" si="43"/>
        <v>-0.10000000000000142</v>
      </c>
      <c r="AV136" s="37">
        <f t="shared" si="43"/>
        <v>0</v>
      </c>
      <c r="AW136" s="37">
        <f t="shared" si="43"/>
        <v>0.39999999999999858</v>
      </c>
      <c r="AX136" s="37">
        <f t="shared" si="43"/>
        <v>0</v>
      </c>
      <c r="AY136" s="37">
        <f t="shared" si="43"/>
        <v>0.20000000000000284</v>
      </c>
      <c r="AZ136" s="37">
        <f t="shared" si="43"/>
        <v>0.20000000000000284</v>
      </c>
      <c r="BA136" s="37">
        <f t="shared" si="43"/>
        <v>0.29999999999999716</v>
      </c>
      <c r="BB136" s="37">
        <f t="shared" si="43"/>
        <v>0.29999999999999716</v>
      </c>
      <c r="BC136" s="37">
        <f t="shared" si="43"/>
        <v>0.20000000000000284</v>
      </c>
      <c r="BD136" s="37">
        <f t="shared" si="43"/>
        <v>0</v>
      </c>
      <c r="BE136" s="37">
        <f t="shared" si="43"/>
        <v>0.5</v>
      </c>
      <c r="BF136" s="37">
        <f t="shared" si="43"/>
        <v>0.20000000000000284</v>
      </c>
      <c r="BG136" s="37">
        <f t="shared" si="43"/>
        <v>0</v>
      </c>
      <c r="BH136" s="37">
        <f t="shared" si="43"/>
        <v>-0.29999999999999716</v>
      </c>
      <c r="BI136" s="37">
        <f t="shared" si="43"/>
        <v>0.70000000000000284</v>
      </c>
      <c r="BJ136" s="37">
        <f t="shared" si="43"/>
        <v>0.29999999999999716</v>
      </c>
      <c r="BK136" s="37">
        <f t="shared" si="43"/>
        <v>-0.20000000000000284</v>
      </c>
      <c r="BL136" s="37">
        <f t="shared" si="43"/>
        <v>0</v>
      </c>
      <c r="BM136" s="37">
        <f t="shared" si="43"/>
        <v>-0.20000000000000284</v>
      </c>
      <c r="BN136" s="37">
        <f t="shared" si="43"/>
        <v>0</v>
      </c>
      <c r="BO136" s="37">
        <f t="shared" si="36"/>
        <v>0.89999999999999858</v>
      </c>
      <c r="BP136" s="37">
        <f t="shared" si="36"/>
        <v>0.29999999999999716</v>
      </c>
      <c r="BQ136" s="37">
        <f t="shared" si="36"/>
        <v>-0.60000000000000142</v>
      </c>
      <c r="BR136" s="37">
        <f t="shared" si="36"/>
        <v>-0.10000000000000142</v>
      </c>
      <c r="BS136" s="37">
        <f t="shared" si="36"/>
        <v>0</v>
      </c>
      <c r="BU136" s="37">
        <f t="shared" si="40"/>
        <v>-0.10000000000000142</v>
      </c>
      <c r="BV136" s="37">
        <f t="shared" si="40"/>
        <v>0.39999999999999858</v>
      </c>
      <c r="BW136" s="37">
        <f t="shared" si="40"/>
        <v>0.20000000000000284</v>
      </c>
      <c r="BX136" s="37">
        <f t="shared" si="40"/>
        <v>0</v>
      </c>
      <c r="BY136" s="37">
        <f t="shared" si="40"/>
        <v>0.20000000000000284</v>
      </c>
      <c r="BZ136" s="37">
        <f t="shared" si="40"/>
        <v>0.60000000000000142</v>
      </c>
      <c r="CA136" s="37">
        <f t="shared" si="40"/>
        <v>-0.10000000000000142</v>
      </c>
      <c r="CC136" s="37">
        <f t="shared" si="41"/>
        <v>0.39999999999999858</v>
      </c>
      <c r="CD136" s="37">
        <f t="shared" si="38"/>
        <v>0.10000000000000142</v>
      </c>
      <c r="CE136" s="37">
        <f t="shared" si="38"/>
        <v>0.60000000000000142</v>
      </c>
      <c r="CF136" s="37">
        <f t="shared" si="38"/>
        <v>1</v>
      </c>
      <c r="CG136" s="37">
        <f t="shared" si="38"/>
        <v>0.20000000000000284</v>
      </c>
      <c r="CH136" s="37">
        <f t="shared" si="38"/>
        <v>-0.10000000000000142</v>
      </c>
      <c r="CI136" s="37">
        <f t="shared" si="38"/>
        <v>0.5</v>
      </c>
      <c r="CJ136" s="37">
        <f t="shared" si="38"/>
        <v>0.5</v>
      </c>
      <c r="CK136" s="37">
        <f t="shared" si="38"/>
        <v>0.39999999999999858</v>
      </c>
      <c r="CL136" s="37">
        <f t="shared" si="38"/>
        <v>-0.20000000000000284</v>
      </c>
      <c r="CM136" s="37">
        <f t="shared" si="38"/>
        <v>0.79999999999999716</v>
      </c>
      <c r="CN136" s="37">
        <f t="shared" si="38"/>
        <v>0.5</v>
      </c>
      <c r="CO136" s="37">
        <f t="shared" si="38"/>
        <v>0.60000000000000142</v>
      </c>
      <c r="CP136" s="37">
        <f t="shared" si="38"/>
        <v>0.10000000000000142</v>
      </c>
      <c r="CQ136" s="37">
        <f t="shared" si="38"/>
        <v>0.5</v>
      </c>
      <c r="CR136" s="37">
        <f t="shared" si="38"/>
        <v>0.29999999999999716</v>
      </c>
      <c r="CS136" s="37">
        <f t="shared" si="38"/>
        <v>1</v>
      </c>
      <c r="CT136" s="37">
        <f t="shared" si="38"/>
        <v>0.79999999999999716</v>
      </c>
      <c r="CU136" s="37">
        <f t="shared" si="38"/>
        <v>-0.10000000000000142</v>
      </c>
      <c r="CV136" s="37">
        <f t="shared" si="38"/>
        <v>0.20000000000000284</v>
      </c>
      <c r="CW136" s="37">
        <f t="shared" si="38"/>
        <v>0.5</v>
      </c>
      <c r="CY136" s="37">
        <f t="shared" si="42"/>
        <v>0.19897959183673442</v>
      </c>
    </row>
  </sheetData>
  <sheetProtection algorithmName="SHA-512" hashValue="iFM1uwWGPUfvT2q6NWEAHgq0ZMehI0TLvdQMprqX6/QOhRLctSwhPGytr9pV1QrTjxajLE8L4+0rME6xYbfhJw==" saltValue="idnvNu9524mf53lwLIHw3w==" spinCount="100000" sheet="1" objects="1" scenarios="1"/>
  <conditionalFormatting sqref="B121:CW125">
    <cfRule type="containsText" dxfId="168" priority="1" operator="containsText" text=".">
      <formula>NOT(ISERROR(SEARCH(".",B121)))</formula>
    </cfRule>
  </conditionalFormatting>
  <pageMargins left="0.7" right="0.7" top="0.75" bottom="0.75" header="0.3" footer="0.3"/>
  <drawing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8">
    <tabColor rgb="FFCCFF99"/>
  </sheetPr>
  <dimension ref="A1:L110"/>
  <sheetViews>
    <sheetView workbookViewId="0">
      <selection activeCell="M137" sqref="M137"/>
    </sheetView>
  </sheetViews>
  <sheetFormatPr defaultColWidth="9.109375" defaultRowHeight="14.4"/>
  <cols>
    <col min="1" max="2" width="9.109375" style="37"/>
    <col min="3" max="3" width="13.6640625" style="37" customWidth="1"/>
    <col min="4" max="16384" width="9.109375" style="37"/>
  </cols>
  <sheetData>
    <row r="1" spans="1:12">
      <c r="A1" s="37" t="s">
        <v>120</v>
      </c>
    </row>
    <row r="2" spans="1:12">
      <c r="D2" s="37" t="s">
        <v>121</v>
      </c>
      <c r="E2" s="37" t="s">
        <v>121</v>
      </c>
      <c r="F2" s="37" t="s">
        <v>121</v>
      </c>
    </row>
    <row r="3" spans="1:12">
      <c r="A3" s="37" t="s">
        <v>122</v>
      </c>
      <c r="B3" s="37" t="s">
        <v>123</v>
      </c>
      <c r="C3" s="37" t="s">
        <v>2</v>
      </c>
      <c r="D3" s="37" t="s">
        <v>0</v>
      </c>
      <c r="E3" s="37" t="s">
        <v>1</v>
      </c>
      <c r="F3" s="37" t="s">
        <v>105</v>
      </c>
      <c r="K3" s="37" t="s">
        <v>124</v>
      </c>
      <c r="L3" s="37" t="s">
        <v>125</v>
      </c>
    </row>
    <row r="4" spans="1:12">
      <c r="A4" s="37" t="s">
        <v>126</v>
      </c>
      <c r="B4" s="37" t="s">
        <v>64</v>
      </c>
      <c r="C4" s="37" t="s">
        <v>71</v>
      </c>
      <c r="D4" s="37">
        <v>111.2</v>
      </c>
      <c r="E4" s="37">
        <v>34.9</v>
      </c>
      <c r="F4" s="37" t="s">
        <v>127</v>
      </c>
      <c r="H4" s="37" t="s">
        <v>237</v>
      </c>
      <c r="I4" s="37" t="str">
        <f>+IF(H4=C4,"","!!!")</f>
        <v/>
      </c>
      <c r="L4" s="37" t="s">
        <v>128</v>
      </c>
    </row>
    <row r="5" spans="1:12">
      <c r="A5" s="37" t="s">
        <v>129</v>
      </c>
      <c r="B5" s="37" t="s">
        <v>64</v>
      </c>
      <c r="C5" s="37" t="s">
        <v>72</v>
      </c>
      <c r="D5" s="37">
        <v>108.6</v>
      </c>
      <c r="E5" s="37">
        <v>33.5</v>
      </c>
      <c r="F5" s="37" t="s">
        <v>127</v>
      </c>
      <c r="H5" s="37" t="s">
        <v>238</v>
      </c>
      <c r="I5" s="37" t="str">
        <f t="shared" ref="I5:I68" si="0">+IF(H5=C5,"","!!!")</f>
        <v/>
      </c>
    </row>
    <row r="6" spans="1:12">
      <c r="A6" s="37" t="s">
        <v>130</v>
      </c>
      <c r="B6" s="37" t="s">
        <v>64</v>
      </c>
      <c r="C6" s="37" t="s">
        <v>26</v>
      </c>
      <c r="D6" s="37">
        <v>125.8</v>
      </c>
      <c r="E6" s="37">
        <v>36.4</v>
      </c>
      <c r="F6" s="37">
        <v>51.4</v>
      </c>
      <c r="H6" s="37" t="s">
        <v>239</v>
      </c>
      <c r="I6" s="37" t="str">
        <f t="shared" si="0"/>
        <v/>
      </c>
    </row>
    <row r="7" spans="1:12">
      <c r="A7" s="37" t="s">
        <v>131</v>
      </c>
      <c r="B7" s="37" t="s">
        <v>64</v>
      </c>
      <c r="C7" s="37" t="s">
        <v>79</v>
      </c>
      <c r="D7" s="37">
        <v>74.8</v>
      </c>
      <c r="E7" s="37">
        <v>27.2</v>
      </c>
      <c r="F7" s="37">
        <v>31.5</v>
      </c>
      <c r="H7" s="37" t="s">
        <v>240</v>
      </c>
      <c r="I7" s="37" t="str">
        <f t="shared" si="0"/>
        <v/>
      </c>
    </row>
    <row r="8" spans="1:12">
      <c r="A8" s="37" t="s">
        <v>132</v>
      </c>
      <c r="B8" s="37" t="s">
        <v>64</v>
      </c>
      <c r="C8" s="37" t="s">
        <v>37</v>
      </c>
      <c r="D8" s="37">
        <v>122.9</v>
      </c>
      <c r="E8" s="37">
        <v>38</v>
      </c>
      <c r="F8" s="37" t="s">
        <v>127</v>
      </c>
      <c r="H8" s="37" t="s">
        <v>241</v>
      </c>
      <c r="I8" s="37" t="str">
        <f t="shared" si="0"/>
        <v/>
      </c>
    </row>
    <row r="9" spans="1:12">
      <c r="A9" s="37" t="s">
        <v>133</v>
      </c>
      <c r="B9" s="37" t="s">
        <v>64</v>
      </c>
      <c r="C9" s="37" t="s">
        <v>61</v>
      </c>
      <c r="D9" s="37">
        <v>123.9</v>
      </c>
      <c r="E9" s="37">
        <v>39.1</v>
      </c>
      <c r="F9" s="37">
        <v>52.3</v>
      </c>
      <c r="H9" s="37" t="s">
        <v>242</v>
      </c>
      <c r="I9" s="37" t="str">
        <f t="shared" si="0"/>
        <v/>
      </c>
    </row>
    <row r="10" spans="1:12">
      <c r="A10" s="37" t="s">
        <v>134</v>
      </c>
      <c r="B10" s="37" t="s">
        <v>64</v>
      </c>
      <c r="C10" s="37" t="s">
        <v>27</v>
      </c>
      <c r="D10" s="37">
        <v>122.5</v>
      </c>
      <c r="E10" s="37">
        <v>37.200000000000003</v>
      </c>
      <c r="F10" s="37">
        <v>43.9</v>
      </c>
      <c r="H10" s="37" t="s">
        <v>243</v>
      </c>
      <c r="I10" s="37" t="str">
        <f t="shared" si="0"/>
        <v/>
      </c>
    </row>
    <row r="11" spans="1:12">
      <c r="A11" s="37" t="s">
        <v>135</v>
      </c>
      <c r="B11" s="37" t="s">
        <v>64</v>
      </c>
      <c r="C11" s="37" t="s">
        <v>49</v>
      </c>
      <c r="D11" s="37">
        <v>126.1</v>
      </c>
      <c r="E11" s="37">
        <v>35.6</v>
      </c>
      <c r="F11" s="37">
        <v>51.4</v>
      </c>
      <c r="H11" s="37" t="s">
        <v>244</v>
      </c>
      <c r="I11" s="37" t="str">
        <f t="shared" si="0"/>
        <v/>
      </c>
    </row>
    <row r="12" spans="1:12">
      <c r="A12" s="37" t="s">
        <v>136</v>
      </c>
      <c r="B12" s="37" t="s">
        <v>64</v>
      </c>
      <c r="C12" s="37" t="s">
        <v>28</v>
      </c>
      <c r="D12" s="37">
        <v>127.5</v>
      </c>
      <c r="E12" s="37">
        <v>37.299999999999997</v>
      </c>
      <c r="F12" s="37">
        <v>56.2</v>
      </c>
      <c r="H12" s="37" t="s">
        <v>245</v>
      </c>
      <c r="I12" s="37" t="str">
        <f t="shared" si="0"/>
        <v/>
      </c>
    </row>
    <row r="13" spans="1:12">
      <c r="A13" s="37" t="s">
        <v>137</v>
      </c>
      <c r="B13" s="37" t="s">
        <v>64</v>
      </c>
      <c r="C13" s="37" t="s">
        <v>29</v>
      </c>
      <c r="D13" s="37">
        <v>124.5</v>
      </c>
      <c r="E13" s="37">
        <v>36.200000000000003</v>
      </c>
      <c r="F13" s="37">
        <v>52.6</v>
      </c>
      <c r="H13" s="37" t="s">
        <v>246</v>
      </c>
      <c r="I13" s="37" t="str">
        <f t="shared" si="0"/>
        <v/>
      </c>
    </row>
    <row r="14" spans="1:12">
      <c r="A14" s="37" t="s">
        <v>138</v>
      </c>
      <c r="B14" s="37" t="s">
        <v>64</v>
      </c>
      <c r="C14" s="37" t="s">
        <v>3</v>
      </c>
      <c r="D14" s="37">
        <v>131.1</v>
      </c>
      <c r="E14" s="37">
        <v>36.700000000000003</v>
      </c>
      <c r="F14" s="37">
        <v>62.7</v>
      </c>
      <c r="H14" s="37" t="s">
        <v>247</v>
      </c>
      <c r="I14" s="37" t="str">
        <f t="shared" si="0"/>
        <v/>
      </c>
    </row>
    <row r="15" spans="1:12">
      <c r="A15" s="37" t="s">
        <v>139</v>
      </c>
      <c r="B15" s="37" t="s">
        <v>64</v>
      </c>
      <c r="C15" s="37" t="s">
        <v>15</v>
      </c>
      <c r="D15" s="37">
        <v>126.1</v>
      </c>
      <c r="E15" s="37">
        <v>36.5</v>
      </c>
      <c r="F15" s="37">
        <v>52.8</v>
      </c>
      <c r="H15" s="37" t="s">
        <v>248</v>
      </c>
      <c r="I15" s="37" t="str">
        <f t="shared" si="0"/>
        <v/>
      </c>
    </row>
    <row r="16" spans="1:12">
      <c r="A16" s="37" t="s">
        <v>140</v>
      </c>
      <c r="B16" s="37" t="s">
        <v>64</v>
      </c>
      <c r="C16" s="37" t="s">
        <v>38</v>
      </c>
      <c r="D16" s="37">
        <v>124.9</v>
      </c>
      <c r="E16" s="37">
        <v>34.9</v>
      </c>
      <c r="F16" s="37" t="s">
        <v>127</v>
      </c>
      <c r="H16" s="37" t="s">
        <v>249</v>
      </c>
      <c r="I16" s="37" t="str">
        <f t="shared" si="0"/>
        <v/>
      </c>
    </row>
    <row r="17" spans="1:9">
      <c r="A17" s="37" t="s">
        <v>141</v>
      </c>
      <c r="B17" s="37" t="s">
        <v>64</v>
      </c>
      <c r="C17" s="37" t="s">
        <v>39</v>
      </c>
      <c r="D17" s="37">
        <v>125.9</v>
      </c>
      <c r="E17" s="37">
        <v>37.200000000000003</v>
      </c>
      <c r="F17" s="37" t="s">
        <v>127</v>
      </c>
      <c r="H17" s="37" t="s">
        <v>250</v>
      </c>
      <c r="I17" s="37" t="str">
        <f t="shared" si="0"/>
        <v/>
      </c>
    </row>
    <row r="18" spans="1:9">
      <c r="A18" s="37" t="s">
        <v>142</v>
      </c>
      <c r="B18" s="37" t="s">
        <v>64</v>
      </c>
      <c r="C18" s="37" t="s">
        <v>73</v>
      </c>
      <c r="D18" s="37">
        <v>120.5</v>
      </c>
      <c r="E18" s="37">
        <v>36.200000000000003</v>
      </c>
      <c r="F18" s="37" t="s">
        <v>127</v>
      </c>
      <c r="H18" s="37" t="s">
        <v>251</v>
      </c>
      <c r="I18" s="37" t="str">
        <f t="shared" si="0"/>
        <v/>
      </c>
    </row>
    <row r="19" spans="1:9">
      <c r="A19" s="37" t="s">
        <v>143</v>
      </c>
      <c r="B19" s="37" t="s">
        <v>64</v>
      </c>
      <c r="C19" s="37" t="s">
        <v>62</v>
      </c>
      <c r="D19" s="37">
        <v>133.19999999999999</v>
      </c>
      <c r="E19" s="37">
        <v>40.799999999999997</v>
      </c>
      <c r="F19" s="37">
        <v>42.7</v>
      </c>
      <c r="H19" s="37" t="s">
        <v>252</v>
      </c>
      <c r="I19" s="37" t="str">
        <f t="shared" si="0"/>
        <v/>
      </c>
    </row>
    <row r="20" spans="1:9">
      <c r="A20" s="37" t="s">
        <v>144</v>
      </c>
      <c r="B20" s="37" t="s">
        <v>64</v>
      </c>
      <c r="C20" s="37" t="s">
        <v>16</v>
      </c>
      <c r="D20" s="37">
        <v>120</v>
      </c>
      <c r="E20" s="37">
        <v>34.799999999999997</v>
      </c>
      <c r="F20" s="37">
        <v>52.5</v>
      </c>
      <c r="H20" s="37" t="s">
        <v>253</v>
      </c>
      <c r="I20" s="37" t="str">
        <f t="shared" si="0"/>
        <v/>
      </c>
    </row>
    <row r="21" spans="1:9">
      <c r="A21" s="37" t="s">
        <v>145</v>
      </c>
      <c r="B21" s="37" t="s">
        <v>64</v>
      </c>
      <c r="C21" s="37" t="s">
        <v>4</v>
      </c>
      <c r="D21" s="37">
        <v>137.4</v>
      </c>
      <c r="E21" s="37">
        <v>40.200000000000003</v>
      </c>
      <c r="F21" s="37">
        <v>63.5</v>
      </c>
      <c r="H21" s="37" t="s">
        <v>254</v>
      </c>
      <c r="I21" s="37" t="str">
        <f t="shared" si="0"/>
        <v/>
      </c>
    </row>
    <row r="22" spans="1:9">
      <c r="A22" s="37" t="s">
        <v>146</v>
      </c>
      <c r="B22" s="37" t="s">
        <v>64</v>
      </c>
      <c r="C22" s="37" t="s">
        <v>30</v>
      </c>
      <c r="D22" s="37">
        <v>121.2</v>
      </c>
      <c r="E22" s="37">
        <v>35.799999999999997</v>
      </c>
      <c r="F22" s="37">
        <v>52.1</v>
      </c>
      <c r="H22" s="37" t="s">
        <v>255</v>
      </c>
      <c r="I22" s="37" t="str">
        <f t="shared" si="0"/>
        <v/>
      </c>
    </row>
    <row r="23" spans="1:9">
      <c r="A23" s="37" t="s">
        <v>147</v>
      </c>
      <c r="B23" s="37" t="s">
        <v>64</v>
      </c>
      <c r="C23" s="37" t="s">
        <v>80</v>
      </c>
      <c r="D23" s="37">
        <v>74.8</v>
      </c>
      <c r="E23" s="37">
        <v>27.6</v>
      </c>
      <c r="F23" s="37">
        <v>29.3</v>
      </c>
      <c r="H23" s="37" t="s">
        <v>256</v>
      </c>
      <c r="I23" s="37" t="str">
        <f t="shared" si="0"/>
        <v/>
      </c>
    </row>
    <row r="24" spans="1:9">
      <c r="A24" s="37" t="s">
        <v>148</v>
      </c>
      <c r="B24" s="37" t="s">
        <v>64</v>
      </c>
      <c r="C24" s="37" t="s">
        <v>5</v>
      </c>
      <c r="D24" s="37">
        <v>133.80000000000001</v>
      </c>
      <c r="E24" s="37">
        <v>37.700000000000003</v>
      </c>
      <c r="F24" s="37">
        <v>60.4</v>
      </c>
      <c r="H24" s="37" t="s">
        <v>257</v>
      </c>
      <c r="I24" s="37" t="str">
        <f t="shared" si="0"/>
        <v/>
      </c>
    </row>
    <row r="25" spans="1:9">
      <c r="A25" s="37" t="s">
        <v>149</v>
      </c>
      <c r="B25" s="37" t="s">
        <v>64</v>
      </c>
      <c r="C25" s="37" t="s">
        <v>31</v>
      </c>
      <c r="D25" s="37">
        <v>127</v>
      </c>
      <c r="E25" s="37">
        <v>40</v>
      </c>
      <c r="F25" s="37">
        <v>51.3</v>
      </c>
      <c r="H25" s="37" t="s">
        <v>258</v>
      </c>
      <c r="I25" s="37" t="str">
        <f t="shared" si="0"/>
        <v/>
      </c>
    </row>
    <row r="26" spans="1:9">
      <c r="A26" s="37" t="s">
        <v>150</v>
      </c>
      <c r="B26" s="37" t="s">
        <v>64</v>
      </c>
      <c r="C26" s="37" t="s">
        <v>63</v>
      </c>
      <c r="D26" s="37">
        <v>128.80000000000001</v>
      </c>
      <c r="E26" s="37">
        <v>39.5</v>
      </c>
      <c r="F26" s="37">
        <v>46</v>
      </c>
      <c r="H26" s="37" t="s">
        <v>259</v>
      </c>
      <c r="I26" s="37" t="str">
        <f t="shared" si="0"/>
        <v/>
      </c>
    </row>
    <row r="27" spans="1:9">
      <c r="A27" s="37" t="s">
        <v>151</v>
      </c>
      <c r="B27" s="37" t="s">
        <v>64</v>
      </c>
      <c r="C27" s="37" t="s">
        <v>40</v>
      </c>
      <c r="D27" s="37">
        <v>133</v>
      </c>
      <c r="E27" s="37">
        <v>39.1</v>
      </c>
      <c r="F27" s="37" t="s">
        <v>127</v>
      </c>
      <c r="H27" s="37" t="s">
        <v>260</v>
      </c>
      <c r="I27" s="37" t="str">
        <f t="shared" si="0"/>
        <v/>
      </c>
    </row>
    <row r="28" spans="1:9">
      <c r="A28" s="37" t="s">
        <v>152</v>
      </c>
      <c r="B28" s="37" t="s">
        <v>64</v>
      </c>
      <c r="C28" s="37" t="s">
        <v>50</v>
      </c>
      <c r="D28" s="37">
        <v>119.4</v>
      </c>
      <c r="E28" s="37">
        <v>36.299999999999997</v>
      </c>
      <c r="F28" s="37">
        <v>47.6</v>
      </c>
      <c r="H28" s="37" t="s">
        <v>261</v>
      </c>
      <c r="I28" s="37" t="str">
        <f t="shared" si="0"/>
        <v/>
      </c>
    </row>
    <row r="29" spans="1:9">
      <c r="A29" s="37" t="s">
        <v>153</v>
      </c>
      <c r="B29" s="37" t="s">
        <v>64</v>
      </c>
      <c r="C29" s="37" t="s">
        <v>90</v>
      </c>
      <c r="D29" s="37">
        <v>76</v>
      </c>
      <c r="E29" s="37">
        <v>27.4</v>
      </c>
      <c r="F29" s="37">
        <v>30.7</v>
      </c>
      <c r="H29" s="37" t="s">
        <v>262</v>
      </c>
      <c r="I29" s="37" t="str">
        <f t="shared" si="0"/>
        <v/>
      </c>
    </row>
    <row r="30" spans="1:9">
      <c r="A30" s="37" t="s">
        <v>154</v>
      </c>
      <c r="B30" s="37" t="s">
        <v>64</v>
      </c>
      <c r="C30" s="37" t="s">
        <v>81</v>
      </c>
      <c r="D30" s="37">
        <v>77.7</v>
      </c>
      <c r="E30" s="37">
        <v>29.1</v>
      </c>
      <c r="F30" s="37">
        <v>29.2</v>
      </c>
      <c r="H30" s="37" t="s">
        <v>263</v>
      </c>
      <c r="I30" s="37" t="str">
        <f t="shared" si="0"/>
        <v/>
      </c>
    </row>
    <row r="31" spans="1:9">
      <c r="A31" s="37" t="s">
        <v>155</v>
      </c>
      <c r="B31" s="37" t="s">
        <v>64</v>
      </c>
      <c r="C31" s="37" t="s">
        <v>32</v>
      </c>
      <c r="D31" s="37">
        <v>121.2</v>
      </c>
      <c r="E31" s="37">
        <v>37.799999999999997</v>
      </c>
      <c r="F31" s="37">
        <v>51.8</v>
      </c>
      <c r="H31" s="37" t="s">
        <v>264</v>
      </c>
      <c r="I31" s="37" t="str">
        <f t="shared" si="0"/>
        <v/>
      </c>
    </row>
    <row r="32" spans="1:9">
      <c r="A32" s="37" t="s">
        <v>156</v>
      </c>
      <c r="B32" s="37" t="s">
        <v>64</v>
      </c>
      <c r="C32" s="37" t="s">
        <v>91</v>
      </c>
      <c r="D32" s="37">
        <v>111.4</v>
      </c>
      <c r="E32" s="37">
        <v>36.799999999999997</v>
      </c>
      <c r="F32" s="37">
        <v>35.700000000000003</v>
      </c>
      <c r="H32" s="37" t="s">
        <v>265</v>
      </c>
      <c r="I32" s="37" t="str">
        <f t="shared" si="0"/>
        <v/>
      </c>
    </row>
    <row r="33" spans="1:9">
      <c r="A33" s="37" t="s">
        <v>157</v>
      </c>
      <c r="B33" s="37" t="s">
        <v>64</v>
      </c>
      <c r="C33" s="37" t="s">
        <v>6</v>
      </c>
      <c r="D33" s="37">
        <v>129</v>
      </c>
      <c r="E33" s="37">
        <v>35.700000000000003</v>
      </c>
      <c r="F33" s="37">
        <v>63.5</v>
      </c>
      <c r="H33" s="37" t="s">
        <v>266</v>
      </c>
      <c r="I33" s="37" t="str">
        <f t="shared" si="0"/>
        <v/>
      </c>
    </row>
    <row r="34" spans="1:9">
      <c r="A34" s="37" t="s">
        <v>158</v>
      </c>
      <c r="B34" s="37" t="s">
        <v>64</v>
      </c>
      <c r="C34" s="37" t="s">
        <v>33</v>
      </c>
      <c r="D34" s="37">
        <v>121.7</v>
      </c>
      <c r="E34" s="37">
        <v>38.9</v>
      </c>
      <c r="F34" s="37">
        <v>48.8</v>
      </c>
      <c r="H34" s="37" t="s">
        <v>267</v>
      </c>
      <c r="I34" s="37" t="str">
        <f t="shared" si="0"/>
        <v/>
      </c>
    </row>
    <row r="35" spans="1:9">
      <c r="A35" s="37" t="s">
        <v>159</v>
      </c>
      <c r="B35" s="37" t="s">
        <v>64</v>
      </c>
      <c r="C35" s="37" t="s">
        <v>7</v>
      </c>
      <c r="D35" s="37">
        <v>131.5</v>
      </c>
      <c r="E35" s="37">
        <v>36.1</v>
      </c>
      <c r="F35" s="37">
        <v>63.5</v>
      </c>
      <c r="H35" s="37" t="s">
        <v>268</v>
      </c>
      <c r="I35" s="37" t="str">
        <f t="shared" si="0"/>
        <v/>
      </c>
    </row>
    <row r="36" spans="1:9">
      <c r="A36" s="37" t="s">
        <v>160</v>
      </c>
      <c r="B36" s="37" t="s">
        <v>64</v>
      </c>
      <c r="C36" s="37" t="s">
        <v>34</v>
      </c>
      <c r="D36" s="37">
        <v>122</v>
      </c>
      <c r="E36" s="37">
        <v>36.9</v>
      </c>
      <c r="F36" s="37">
        <v>52.3</v>
      </c>
      <c r="H36" s="37" t="s">
        <v>269</v>
      </c>
      <c r="I36" s="37" t="str">
        <f t="shared" si="0"/>
        <v/>
      </c>
    </row>
    <row r="37" spans="1:9">
      <c r="A37" s="37" t="s">
        <v>161</v>
      </c>
      <c r="B37" s="37" t="s">
        <v>64</v>
      </c>
      <c r="C37" s="37" t="s">
        <v>17</v>
      </c>
      <c r="D37" s="37">
        <v>123.6</v>
      </c>
      <c r="E37" s="37">
        <v>35.700000000000003</v>
      </c>
      <c r="F37" s="37">
        <v>54.7</v>
      </c>
      <c r="H37" s="37" t="s">
        <v>270</v>
      </c>
      <c r="I37" s="37" t="str">
        <f t="shared" si="0"/>
        <v/>
      </c>
    </row>
    <row r="38" spans="1:9">
      <c r="A38" s="37" t="s">
        <v>162</v>
      </c>
      <c r="B38" s="37" t="s">
        <v>64</v>
      </c>
      <c r="C38" s="37" t="s">
        <v>18</v>
      </c>
      <c r="D38" s="37">
        <v>125.9</v>
      </c>
      <c r="E38" s="37">
        <v>36</v>
      </c>
      <c r="F38" s="37">
        <v>51</v>
      </c>
      <c r="H38" s="37" t="s">
        <v>271</v>
      </c>
      <c r="I38" s="37" t="str">
        <f t="shared" si="0"/>
        <v/>
      </c>
    </row>
    <row r="39" spans="1:9">
      <c r="A39" s="37" t="s">
        <v>163</v>
      </c>
      <c r="B39" s="37" t="s">
        <v>64</v>
      </c>
      <c r="C39" s="37" t="s">
        <v>74</v>
      </c>
      <c r="D39" s="37">
        <v>111.2</v>
      </c>
      <c r="E39" s="37">
        <v>33.1</v>
      </c>
      <c r="F39" s="37" t="s">
        <v>127</v>
      </c>
      <c r="H39" s="37" t="s">
        <v>272</v>
      </c>
      <c r="I39" s="37" t="str">
        <f t="shared" si="0"/>
        <v/>
      </c>
    </row>
    <row r="40" spans="1:9">
      <c r="A40" s="37" t="s">
        <v>164</v>
      </c>
      <c r="B40" s="37" t="s">
        <v>64</v>
      </c>
      <c r="C40" s="37" t="s">
        <v>41</v>
      </c>
      <c r="D40" s="37">
        <v>123.1</v>
      </c>
      <c r="E40" s="37">
        <v>35.4</v>
      </c>
      <c r="F40" s="37" t="s">
        <v>127</v>
      </c>
      <c r="H40" s="37" t="s">
        <v>273</v>
      </c>
      <c r="I40" s="37" t="str">
        <f t="shared" si="0"/>
        <v/>
      </c>
    </row>
    <row r="41" spans="1:9">
      <c r="A41" s="37" t="s">
        <v>165</v>
      </c>
      <c r="B41" s="37" t="s">
        <v>64</v>
      </c>
      <c r="C41" s="37" t="s">
        <v>51</v>
      </c>
      <c r="D41" s="37">
        <v>132.5</v>
      </c>
      <c r="E41" s="37">
        <v>41.1</v>
      </c>
      <c r="F41" s="37">
        <v>49.3</v>
      </c>
      <c r="H41" s="37" t="s">
        <v>274</v>
      </c>
      <c r="I41" s="37" t="str">
        <f t="shared" si="0"/>
        <v/>
      </c>
    </row>
    <row r="42" spans="1:9">
      <c r="A42" s="37" t="s">
        <v>166</v>
      </c>
      <c r="B42" s="37" t="s">
        <v>64</v>
      </c>
      <c r="C42" s="37" t="s">
        <v>42</v>
      </c>
      <c r="D42" s="37">
        <v>114.5</v>
      </c>
      <c r="E42" s="37">
        <v>34.700000000000003</v>
      </c>
      <c r="F42" s="37" t="s">
        <v>127</v>
      </c>
      <c r="H42" s="37" t="s">
        <v>275</v>
      </c>
      <c r="I42" s="37" t="str">
        <f t="shared" si="0"/>
        <v/>
      </c>
    </row>
    <row r="43" spans="1:9">
      <c r="A43" s="37" t="s">
        <v>167</v>
      </c>
      <c r="B43" s="37" t="s">
        <v>64</v>
      </c>
      <c r="C43" s="37" t="s">
        <v>52</v>
      </c>
      <c r="D43" s="37">
        <v>121.8</v>
      </c>
      <c r="E43" s="37">
        <v>35.299999999999997</v>
      </c>
      <c r="F43" s="37">
        <v>49.3</v>
      </c>
      <c r="H43" s="37" t="s">
        <v>276</v>
      </c>
      <c r="I43" s="37" t="str">
        <f t="shared" si="0"/>
        <v/>
      </c>
    </row>
    <row r="44" spans="1:9">
      <c r="A44" s="37" t="s">
        <v>168</v>
      </c>
      <c r="B44" s="37" t="s">
        <v>64</v>
      </c>
      <c r="C44" s="37" t="s">
        <v>19</v>
      </c>
      <c r="D44" s="37">
        <v>127</v>
      </c>
      <c r="E44" s="37">
        <v>36.200000000000003</v>
      </c>
      <c r="F44" s="37">
        <v>60.3</v>
      </c>
      <c r="H44" s="37" t="s">
        <v>277</v>
      </c>
      <c r="I44" s="37" t="str">
        <f t="shared" si="0"/>
        <v/>
      </c>
    </row>
    <row r="45" spans="1:9">
      <c r="A45" s="37" t="s">
        <v>169</v>
      </c>
      <c r="B45" s="37" t="s">
        <v>64</v>
      </c>
      <c r="C45" s="37" t="s">
        <v>53</v>
      </c>
      <c r="D45" s="37">
        <v>127.5</v>
      </c>
      <c r="E45" s="37">
        <v>37.799999999999997</v>
      </c>
      <c r="F45" s="37">
        <v>51.7</v>
      </c>
      <c r="H45" s="37" t="s">
        <v>278</v>
      </c>
      <c r="I45" s="37" t="str">
        <f t="shared" si="0"/>
        <v/>
      </c>
    </row>
    <row r="46" spans="1:9">
      <c r="A46" s="37" t="s">
        <v>170</v>
      </c>
      <c r="B46" s="37" t="s">
        <v>64</v>
      </c>
      <c r="C46" s="37" t="s">
        <v>43</v>
      </c>
      <c r="D46" s="37">
        <v>124.1</v>
      </c>
      <c r="E46" s="37">
        <v>32.799999999999997</v>
      </c>
      <c r="F46" s="37" t="s">
        <v>127</v>
      </c>
      <c r="H46" s="37" t="s">
        <v>279</v>
      </c>
      <c r="I46" s="37" t="str">
        <f t="shared" si="0"/>
        <v/>
      </c>
    </row>
    <row r="47" spans="1:9">
      <c r="A47" s="37" t="s">
        <v>171</v>
      </c>
      <c r="B47" s="37" t="s">
        <v>64</v>
      </c>
      <c r="C47" s="37" t="s">
        <v>92</v>
      </c>
      <c r="D47" s="37">
        <v>103.1</v>
      </c>
      <c r="E47" s="37">
        <v>36.1</v>
      </c>
      <c r="F47" s="37">
        <v>40</v>
      </c>
      <c r="H47" s="37" t="s">
        <v>280</v>
      </c>
      <c r="I47" s="37" t="str">
        <f t="shared" si="0"/>
        <v/>
      </c>
    </row>
    <row r="48" spans="1:9">
      <c r="A48" s="37" t="s">
        <v>172</v>
      </c>
      <c r="B48" s="37" t="s">
        <v>64</v>
      </c>
      <c r="C48" s="37" t="s">
        <v>35</v>
      </c>
      <c r="D48" s="37">
        <v>125.3</v>
      </c>
      <c r="E48" s="37">
        <v>35.799999999999997</v>
      </c>
      <c r="F48" s="37">
        <v>53.8</v>
      </c>
      <c r="H48" s="37" t="s">
        <v>281</v>
      </c>
      <c r="I48" s="37" t="str">
        <f t="shared" si="0"/>
        <v/>
      </c>
    </row>
    <row r="49" spans="1:9">
      <c r="A49" s="37" t="s">
        <v>173</v>
      </c>
      <c r="B49" s="37" t="s">
        <v>64</v>
      </c>
      <c r="C49" s="37" t="s">
        <v>20</v>
      </c>
      <c r="D49" s="37">
        <v>126.9</v>
      </c>
      <c r="E49" s="37">
        <v>36.299999999999997</v>
      </c>
      <c r="F49" s="37">
        <v>55.4</v>
      </c>
      <c r="H49" s="37" t="s">
        <v>282</v>
      </c>
      <c r="I49" s="37" t="str">
        <f t="shared" si="0"/>
        <v/>
      </c>
    </row>
    <row r="50" spans="1:9">
      <c r="A50" s="37" t="s">
        <v>174</v>
      </c>
      <c r="B50" s="37" t="s">
        <v>64</v>
      </c>
      <c r="C50" s="37" t="s">
        <v>44</v>
      </c>
      <c r="D50" s="37">
        <v>138.6</v>
      </c>
      <c r="E50" s="37">
        <v>39.200000000000003</v>
      </c>
      <c r="F50" s="37" t="s">
        <v>127</v>
      </c>
      <c r="H50" s="37" t="s">
        <v>283</v>
      </c>
      <c r="I50" s="37" t="str">
        <f t="shared" si="0"/>
        <v/>
      </c>
    </row>
    <row r="51" spans="1:9">
      <c r="A51" s="37" t="s">
        <v>175</v>
      </c>
      <c r="B51" s="37" t="s">
        <v>64</v>
      </c>
      <c r="C51" s="37" t="s">
        <v>64</v>
      </c>
      <c r="D51" s="37">
        <v>122.1</v>
      </c>
      <c r="E51" s="37">
        <v>38.799999999999997</v>
      </c>
      <c r="F51" s="37">
        <v>44.3</v>
      </c>
      <c r="H51" s="37" t="s">
        <v>284</v>
      </c>
      <c r="I51" s="37" t="str">
        <f t="shared" si="0"/>
        <v/>
      </c>
    </row>
    <row r="52" spans="1:9">
      <c r="A52" s="37" t="s">
        <v>176</v>
      </c>
      <c r="B52" s="37" t="s">
        <v>64</v>
      </c>
      <c r="C52" s="37" t="s">
        <v>65</v>
      </c>
      <c r="D52" s="37">
        <v>114.6</v>
      </c>
      <c r="E52" s="37">
        <v>38</v>
      </c>
      <c r="F52" s="37">
        <v>44.3</v>
      </c>
      <c r="H52" s="37" t="s">
        <v>285</v>
      </c>
      <c r="I52" s="37" t="str">
        <f t="shared" si="0"/>
        <v/>
      </c>
    </row>
    <row r="53" spans="1:9">
      <c r="A53" s="37" t="s">
        <v>177</v>
      </c>
      <c r="B53" s="37" t="s">
        <v>64</v>
      </c>
      <c r="C53" s="37" t="s">
        <v>54</v>
      </c>
      <c r="D53" s="37">
        <v>124.6</v>
      </c>
      <c r="E53" s="37">
        <v>39</v>
      </c>
      <c r="F53" s="37">
        <v>47</v>
      </c>
      <c r="H53" s="37" t="s">
        <v>286</v>
      </c>
      <c r="I53" s="37" t="str">
        <f t="shared" si="0"/>
        <v/>
      </c>
    </row>
    <row r="54" spans="1:9">
      <c r="A54" s="37" t="s">
        <v>178</v>
      </c>
      <c r="B54" s="37" t="s">
        <v>64</v>
      </c>
      <c r="C54" s="37" t="s">
        <v>93</v>
      </c>
      <c r="D54" s="37">
        <v>93</v>
      </c>
      <c r="E54" s="37">
        <v>33.5</v>
      </c>
      <c r="F54" s="37">
        <v>37.700000000000003</v>
      </c>
      <c r="H54" s="37" t="s">
        <v>287</v>
      </c>
      <c r="I54" s="37" t="str">
        <f t="shared" si="0"/>
        <v/>
      </c>
    </row>
    <row r="55" spans="1:9">
      <c r="A55" s="37" t="s">
        <v>179</v>
      </c>
      <c r="B55" s="37" t="s">
        <v>64</v>
      </c>
      <c r="C55" s="37" t="s">
        <v>66</v>
      </c>
      <c r="D55" s="37">
        <v>118.7</v>
      </c>
      <c r="E55" s="37">
        <v>37.1</v>
      </c>
      <c r="F55" s="37">
        <v>38.9</v>
      </c>
      <c r="H55" s="37" t="s">
        <v>288</v>
      </c>
      <c r="I55" s="37" t="str">
        <f t="shared" si="0"/>
        <v/>
      </c>
    </row>
    <row r="56" spans="1:9">
      <c r="A56" s="37" t="s">
        <v>180</v>
      </c>
      <c r="B56" s="37" t="s">
        <v>64</v>
      </c>
      <c r="C56" s="37" t="s">
        <v>67</v>
      </c>
      <c r="D56" s="37">
        <v>121.8</v>
      </c>
      <c r="E56" s="37">
        <v>38.9</v>
      </c>
      <c r="F56" s="37">
        <v>41.3</v>
      </c>
      <c r="H56" s="37" t="s">
        <v>289</v>
      </c>
      <c r="I56" s="37" t="str">
        <f t="shared" si="0"/>
        <v/>
      </c>
    </row>
    <row r="57" spans="1:9">
      <c r="A57" s="37" t="s">
        <v>181</v>
      </c>
      <c r="B57" s="37" t="s">
        <v>64</v>
      </c>
      <c r="C57" s="37" t="s">
        <v>94</v>
      </c>
      <c r="D57" s="37">
        <v>103.6</v>
      </c>
      <c r="E57" s="37">
        <v>36.6</v>
      </c>
      <c r="F57" s="37">
        <v>34.299999999999997</v>
      </c>
      <c r="H57" s="37" t="s">
        <v>290</v>
      </c>
      <c r="I57" s="37" t="str">
        <f t="shared" si="0"/>
        <v/>
      </c>
    </row>
    <row r="58" spans="1:9">
      <c r="A58" s="37" t="s">
        <v>182</v>
      </c>
      <c r="B58" s="37" t="s">
        <v>64</v>
      </c>
      <c r="C58" s="37" t="s">
        <v>21</v>
      </c>
      <c r="D58" s="37">
        <v>133.6</v>
      </c>
      <c r="E58" s="37">
        <v>37.299999999999997</v>
      </c>
      <c r="F58" s="37">
        <v>55.6</v>
      </c>
      <c r="H58" s="37" t="s">
        <v>291</v>
      </c>
      <c r="I58" s="37" t="str">
        <f t="shared" si="0"/>
        <v/>
      </c>
    </row>
    <row r="59" spans="1:9">
      <c r="A59" s="37" t="s">
        <v>183</v>
      </c>
      <c r="B59" s="37" t="s">
        <v>64</v>
      </c>
      <c r="C59" s="37" t="s">
        <v>95</v>
      </c>
      <c r="D59" s="37">
        <v>97.8</v>
      </c>
      <c r="E59" s="37">
        <v>33.200000000000003</v>
      </c>
      <c r="F59" s="37">
        <v>38.700000000000003</v>
      </c>
      <c r="H59" s="37" t="s">
        <v>292</v>
      </c>
      <c r="I59" s="37" t="str">
        <f t="shared" si="0"/>
        <v/>
      </c>
    </row>
    <row r="60" spans="1:9">
      <c r="A60" s="37" t="s">
        <v>184</v>
      </c>
      <c r="B60" s="37" t="s">
        <v>64</v>
      </c>
      <c r="C60" s="37" t="s">
        <v>68</v>
      </c>
      <c r="D60" s="37">
        <v>123.1</v>
      </c>
      <c r="E60" s="37">
        <v>37.9</v>
      </c>
      <c r="F60" s="37">
        <v>48.7</v>
      </c>
      <c r="H60" s="37" t="s">
        <v>293</v>
      </c>
      <c r="I60" s="37" t="str">
        <f t="shared" si="0"/>
        <v/>
      </c>
    </row>
    <row r="61" spans="1:9">
      <c r="A61" s="37" t="s">
        <v>185</v>
      </c>
      <c r="B61" s="37" t="s">
        <v>64</v>
      </c>
      <c r="C61" s="37" t="s">
        <v>96</v>
      </c>
      <c r="D61" s="37">
        <v>113.7</v>
      </c>
      <c r="E61" s="37">
        <v>36.700000000000003</v>
      </c>
      <c r="F61" s="37">
        <v>40.1</v>
      </c>
      <c r="H61" s="37" t="s">
        <v>294</v>
      </c>
      <c r="I61" s="37" t="str">
        <f t="shared" si="0"/>
        <v/>
      </c>
    </row>
    <row r="62" spans="1:9">
      <c r="A62" s="37" t="s">
        <v>186</v>
      </c>
      <c r="B62" s="37" t="s">
        <v>64</v>
      </c>
      <c r="C62" s="37" t="s">
        <v>82</v>
      </c>
      <c r="D62" s="37">
        <v>74.599999999999994</v>
      </c>
      <c r="E62" s="37">
        <v>27.8</v>
      </c>
      <c r="F62" s="37">
        <v>29.6</v>
      </c>
      <c r="H62" s="37" t="s">
        <v>295</v>
      </c>
      <c r="I62" s="37" t="str">
        <f t="shared" si="0"/>
        <v/>
      </c>
    </row>
    <row r="63" spans="1:9">
      <c r="A63" s="37" t="s">
        <v>187</v>
      </c>
      <c r="B63" s="37" t="s">
        <v>64</v>
      </c>
      <c r="C63" s="37" t="s">
        <v>8</v>
      </c>
      <c r="D63" s="37">
        <v>136.6</v>
      </c>
      <c r="E63" s="37">
        <v>39.299999999999997</v>
      </c>
      <c r="F63" s="37">
        <v>67</v>
      </c>
      <c r="H63" s="37" t="s">
        <v>296</v>
      </c>
      <c r="I63" s="37" t="str">
        <f t="shared" si="0"/>
        <v/>
      </c>
    </row>
    <row r="64" spans="1:9">
      <c r="A64" s="37" t="s">
        <v>188</v>
      </c>
      <c r="B64" s="37" t="s">
        <v>64</v>
      </c>
      <c r="C64" s="37" t="s">
        <v>83</v>
      </c>
      <c r="D64" s="37">
        <v>104.6</v>
      </c>
      <c r="E64" s="37">
        <v>33.1</v>
      </c>
      <c r="F64" s="37">
        <v>30.8</v>
      </c>
      <c r="H64" s="37" t="s">
        <v>297</v>
      </c>
      <c r="I64" s="37" t="str">
        <f t="shared" si="0"/>
        <v/>
      </c>
    </row>
    <row r="65" spans="1:9">
      <c r="A65" s="37" t="s">
        <v>189</v>
      </c>
      <c r="B65" s="37" t="s">
        <v>64</v>
      </c>
      <c r="C65" s="37" t="s">
        <v>97</v>
      </c>
      <c r="D65" s="37">
        <v>113.2</v>
      </c>
      <c r="E65" s="37">
        <v>37.4</v>
      </c>
      <c r="F65" s="37">
        <v>37</v>
      </c>
      <c r="H65" s="37" t="s">
        <v>298</v>
      </c>
      <c r="I65" s="37" t="str">
        <f t="shared" si="0"/>
        <v/>
      </c>
    </row>
    <row r="66" spans="1:9">
      <c r="A66" s="37" t="s">
        <v>190</v>
      </c>
      <c r="B66" s="37" t="s">
        <v>64</v>
      </c>
      <c r="C66" s="37" t="s">
        <v>84</v>
      </c>
      <c r="D66" s="37">
        <v>101.5</v>
      </c>
      <c r="E66" s="37">
        <v>35.1</v>
      </c>
      <c r="F66" s="37">
        <v>31.8</v>
      </c>
      <c r="H66" s="37" t="s">
        <v>299</v>
      </c>
      <c r="I66" s="37" t="str">
        <f t="shared" si="0"/>
        <v/>
      </c>
    </row>
    <row r="67" spans="1:9">
      <c r="A67" s="37" t="s">
        <v>191</v>
      </c>
      <c r="B67" s="37" t="s">
        <v>64</v>
      </c>
      <c r="C67" s="37" t="s">
        <v>55</v>
      </c>
      <c r="D67" s="37">
        <v>129.1</v>
      </c>
      <c r="E67" s="37">
        <v>41.1</v>
      </c>
      <c r="F67" s="37">
        <v>43.7</v>
      </c>
      <c r="H67" s="37" t="s">
        <v>300</v>
      </c>
      <c r="I67" s="37" t="str">
        <f t="shared" si="0"/>
        <v/>
      </c>
    </row>
    <row r="68" spans="1:9">
      <c r="A68" s="37" t="s">
        <v>192</v>
      </c>
      <c r="B68" s="37" t="s">
        <v>64</v>
      </c>
      <c r="C68" s="37" t="s">
        <v>75</v>
      </c>
      <c r="D68" s="37">
        <v>116.8</v>
      </c>
      <c r="E68" s="37">
        <v>33.9</v>
      </c>
      <c r="F68" s="37" t="s">
        <v>127</v>
      </c>
      <c r="H68" s="37" t="s">
        <v>301</v>
      </c>
      <c r="I68" s="37" t="str">
        <f t="shared" si="0"/>
        <v/>
      </c>
    </row>
    <row r="69" spans="1:9">
      <c r="A69" s="37" t="s">
        <v>193</v>
      </c>
      <c r="B69" s="37" t="s">
        <v>64</v>
      </c>
      <c r="C69" s="37" t="s">
        <v>22</v>
      </c>
      <c r="D69" s="37">
        <v>126.1</v>
      </c>
      <c r="E69" s="37">
        <v>35.5</v>
      </c>
      <c r="F69" s="37">
        <v>58.1</v>
      </c>
      <c r="H69" s="37" t="s">
        <v>302</v>
      </c>
      <c r="I69" s="37" t="str">
        <f t="shared" ref="I69:I104" si="1">+IF(H69=C69,"","!!!")</f>
        <v/>
      </c>
    </row>
    <row r="70" spans="1:9">
      <c r="A70" s="37" t="s">
        <v>194</v>
      </c>
      <c r="B70" s="37" t="s">
        <v>64</v>
      </c>
      <c r="C70" s="37" t="s">
        <v>45</v>
      </c>
      <c r="D70" s="37">
        <v>120.8</v>
      </c>
      <c r="E70" s="37">
        <v>33.799999999999997</v>
      </c>
      <c r="F70" s="37" t="s">
        <v>127</v>
      </c>
      <c r="H70" s="37" t="s">
        <v>303</v>
      </c>
      <c r="I70" s="37" t="str">
        <f t="shared" si="1"/>
        <v/>
      </c>
    </row>
    <row r="71" spans="1:9">
      <c r="A71" s="37" t="s">
        <v>195</v>
      </c>
      <c r="B71" s="37" t="s">
        <v>64</v>
      </c>
      <c r="C71" s="37" t="s">
        <v>85</v>
      </c>
      <c r="D71" s="37">
        <v>76.400000000000006</v>
      </c>
      <c r="E71" s="37">
        <v>29.6</v>
      </c>
      <c r="F71" s="37">
        <v>30.8</v>
      </c>
      <c r="H71" s="37" t="s">
        <v>304</v>
      </c>
      <c r="I71" s="37" t="str">
        <f t="shared" si="1"/>
        <v/>
      </c>
    </row>
    <row r="72" spans="1:9">
      <c r="A72" s="37" t="s">
        <v>196</v>
      </c>
      <c r="B72" s="37" t="s">
        <v>64</v>
      </c>
      <c r="C72" s="37" t="s">
        <v>76</v>
      </c>
      <c r="D72" s="37">
        <v>118.5</v>
      </c>
      <c r="E72" s="37">
        <v>34.4</v>
      </c>
      <c r="F72" s="37" t="s">
        <v>127</v>
      </c>
      <c r="H72" s="37" t="s">
        <v>305</v>
      </c>
      <c r="I72" s="37" t="str">
        <f t="shared" si="1"/>
        <v/>
      </c>
    </row>
    <row r="73" spans="1:9">
      <c r="A73" s="37" t="s">
        <v>197</v>
      </c>
      <c r="B73" s="37" t="s">
        <v>64</v>
      </c>
      <c r="C73" s="37" t="s">
        <v>69</v>
      </c>
      <c r="D73" s="37">
        <v>118.1</v>
      </c>
      <c r="E73" s="37">
        <v>37.799999999999997</v>
      </c>
      <c r="F73" s="37">
        <v>39.9</v>
      </c>
      <c r="H73" s="37" t="s">
        <v>306</v>
      </c>
      <c r="I73" s="37" t="str">
        <f t="shared" si="1"/>
        <v/>
      </c>
    </row>
    <row r="74" spans="1:9">
      <c r="A74" s="37" t="s">
        <v>198</v>
      </c>
      <c r="B74" s="37" t="s">
        <v>64</v>
      </c>
      <c r="C74" s="37" t="s">
        <v>9</v>
      </c>
      <c r="D74" s="37">
        <v>139.1</v>
      </c>
      <c r="E74" s="37">
        <v>39.5</v>
      </c>
      <c r="F74" s="37">
        <v>59.6</v>
      </c>
      <c r="H74" s="37" t="s">
        <v>307</v>
      </c>
      <c r="I74" s="37" t="str">
        <f t="shared" si="1"/>
        <v>!!!</v>
      </c>
    </row>
    <row r="75" spans="1:9">
      <c r="A75" s="37" t="s">
        <v>199</v>
      </c>
      <c r="B75" s="37" t="s">
        <v>64</v>
      </c>
      <c r="C75" s="37" t="s">
        <v>10</v>
      </c>
      <c r="D75" s="37">
        <v>136.6</v>
      </c>
      <c r="E75" s="37">
        <v>37.700000000000003</v>
      </c>
      <c r="F75" s="37">
        <v>62.2</v>
      </c>
      <c r="H75" s="37" t="s">
        <v>308</v>
      </c>
      <c r="I75" s="37" t="str">
        <f t="shared" si="1"/>
        <v/>
      </c>
    </row>
    <row r="76" spans="1:9">
      <c r="A76" s="37" t="s">
        <v>200</v>
      </c>
      <c r="B76" s="37" t="s">
        <v>64</v>
      </c>
      <c r="C76" s="37" t="s">
        <v>77</v>
      </c>
      <c r="D76" s="37">
        <v>106.4</v>
      </c>
      <c r="E76" s="37">
        <v>32.6</v>
      </c>
      <c r="F76" s="37" t="s">
        <v>127</v>
      </c>
      <c r="H76" s="37" t="s">
        <v>309</v>
      </c>
      <c r="I76" s="37" t="str">
        <f t="shared" si="1"/>
        <v/>
      </c>
    </row>
    <row r="77" spans="1:9">
      <c r="A77" s="37" t="s">
        <v>201</v>
      </c>
      <c r="B77" s="37" t="s">
        <v>64</v>
      </c>
      <c r="C77" s="37" t="s">
        <v>11</v>
      </c>
      <c r="D77" s="37">
        <v>132.4</v>
      </c>
      <c r="E77" s="37">
        <v>36.700000000000003</v>
      </c>
      <c r="F77" s="37">
        <v>67.400000000000006</v>
      </c>
      <c r="H77" s="37" t="s">
        <v>310</v>
      </c>
      <c r="I77" s="37" t="str">
        <f t="shared" si="1"/>
        <v/>
      </c>
    </row>
    <row r="78" spans="1:9">
      <c r="A78" s="37" t="s">
        <v>202</v>
      </c>
      <c r="B78" s="37" t="s">
        <v>64</v>
      </c>
      <c r="C78" s="37" t="s">
        <v>12</v>
      </c>
      <c r="D78" s="37">
        <v>126.2</v>
      </c>
      <c r="E78" s="37">
        <v>37.299999999999997</v>
      </c>
      <c r="F78" s="37">
        <v>67.599999999999994</v>
      </c>
      <c r="H78" s="37" t="s">
        <v>311</v>
      </c>
      <c r="I78" s="37" t="str">
        <f t="shared" si="1"/>
        <v/>
      </c>
    </row>
    <row r="79" spans="1:9">
      <c r="A79" s="37" t="s">
        <v>203</v>
      </c>
      <c r="B79" s="37" t="s">
        <v>64</v>
      </c>
      <c r="C79" s="37" t="s">
        <v>13</v>
      </c>
      <c r="D79" s="37">
        <v>133</v>
      </c>
      <c r="E79" s="37">
        <v>36.4</v>
      </c>
      <c r="F79" s="37">
        <v>61.3</v>
      </c>
      <c r="H79" s="37" t="s">
        <v>312</v>
      </c>
      <c r="I79" s="37" t="str">
        <f t="shared" si="1"/>
        <v/>
      </c>
    </row>
    <row r="80" spans="1:9">
      <c r="A80" s="37" t="s">
        <v>204</v>
      </c>
      <c r="B80" s="37" t="s">
        <v>64</v>
      </c>
      <c r="C80" s="37" t="s">
        <v>56</v>
      </c>
      <c r="D80" s="37">
        <v>115.7</v>
      </c>
      <c r="E80" s="37">
        <v>36.4</v>
      </c>
      <c r="F80" s="37">
        <v>49.3</v>
      </c>
      <c r="H80" s="37" t="s">
        <v>313</v>
      </c>
      <c r="I80" s="37" t="str">
        <f t="shared" si="1"/>
        <v/>
      </c>
    </row>
    <row r="81" spans="1:9" s="110" customFormat="1">
      <c r="A81" s="110" t="s">
        <v>205</v>
      </c>
      <c r="B81" s="110" t="s">
        <v>64</v>
      </c>
      <c r="C81" s="110" t="s">
        <v>206</v>
      </c>
      <c r="D81" s="110">
        <v>125.7</v>
      </c>
      <c r="E81" s="110">
        <v>34.299999999999997</v>
      </c>
      <c r="F81" s="110" t="s">
        <v>127</v>
      </c>
      <c r="H81" s="110" t="s">
        <v>314</v>
      </c>
      <c r="I81" s="110" t="str">
        <f t="shared" si="1"/>
        <v>!!!</v>
      </c>
    </row>
    <row r="82" spans="1:9" s="110" customFormat="1">
      <c r="A82" s="110" t="s">
        <v>207</v>
      </c>
      <c r="B82" s="110" t="s">
        <v>64</v>
      </c>
      <c r="C82" s="110" t="s">
        <v>208</v>
      </c>
      <c r="D82" s="110">
        <v>114.7</v>
      </c>
      <c r="E82" s="110">
        <v>33.799999999999997</v>
      </c>
      <c r="F82" s="110" t="s">
        <v>127</v>
      </c>
      <c r="I82" s="110" t="str">
        <f t="shared" si="1"/>
        <v>!!!</v>
      </c>
    </row>
    <row r="83" spans="1:9">
      <c r="A83" s="37" t="s">
        <v>209</v>
      </c>
      <c r="B83" s="37" t="s">
        <v>64</v>
      </c>
      <c r="C83" s="37" t="s">
        <v>57</v>
      </c>
      <c r="D83" s="37">
        <v>125.2</v>
      </c>
      <c r="E83" s="37">
        <v>39.700000000000003</v>
      </c>
      <c r="F83" s="37">
        <v>51.2</v>
      </c>
      <c r="H83" s="37" t="s">
        <v>315</v>
      </c>
      <c r="I83" s="37" t="str">
        <f t="shared" si="1"/>
        <v/>
      </c>
    </row>
    <row r="84" spans="1:9">
      <c r="A84" s="37" t="s">
        <v>210</v>
      </c>
      <c r="B84" s="37" t="s">
        <v>64</v>
      </c>
      <c r="C84" s="37" t="s">
        <v>86</v>
      </c>
      <c r="D84" s="37">
        <v>78.7</v>
      </c>
      <c r="E84" s="37">
        <v>29.2</v>
      </c>
      <c r="F84" s="37">
        <v>30.8</v>
      </c>
      <c r="H84" s="37" t="s">
        <v>316</v>
      </c>
      <c r="I84" s="37" t="str">
        <f t="shared" si="1"/>
        <v/>
      </c>
    </row>
    <row r="85" spans="1:9">
      <c r="A85" s="37" t="s">
        <v>211</v>
      </c>
      <c r="B85" s="37" t="s">
        <v>64</v>
      </c>
      <c r="C85" s="37" t="s">
        <v>46</v>
      </c>
      <c r="D85" s="37">
        <v>130.1</v>
      </c>
      <c r="E85" s="37">
        <v>37.200000000000003</v>
      </c>
      <c r="F85" s="37" t="s">
        <v>127</v>
      </c>
      <c r="H85" s="37" t="s">
        <v>317</v>
      </c>
      <c r="I85" s="37" t="str">
        <f t="shared" si="1"/>
        <v/>
      </c>
    </row>
    <row r="86" spans="1:9">
      <c r="A86" s="37" t="s">
        <v>212</v>
      </c>
      <c r="B86" s="37" t="s">
        <v>64</v>
      </c>
      <c r="C86" s="37" t="s">
        <v>70</v>
      </c>
      <c r="D86" s="37">
        <v>123.5</v>
      </c>
      <c r="E86" s="37">
        <v>40.4</v>
      </c>
      <c r="F86" s="37">
        <v>51.4</v>
      </c>
      <c r="H86" s="37" t="s">
        <v>318</v>
      </c>
      <c r="I86" s="37" t="str">
        <f t="shared" si="1"/>
        <v/>
      </c>
    </row>
    <row r="87" spans="1:9">
      <c r="A87" s="37" t="s">
        <v>213</v>
      </c>
      <c r="B87" s="37" t="s">
        <v>64</v>
      </c>
      <c r="C87" s="37" t="s">
        <v>47</v>
      </c>
      <c r="D87" s="37">
        <v>131</v>
      </c>
      <c r="E87" s="37">
        <v>37.799999999999997</v>
      </c>
      <c r="F87" s="37" t="s">
        <v>127</v>
      </c>
      <c r="H87" s="37" t="s">
        <v>319</v>
      </c>
      <c r="I87" s="37" t="str">
        <f t="shared" si="1"/>
        <v/>
      </c>
    </row>
    <row r="88" spans="1:9">
      <c r="A88" s="37" t="s">
        <v>214</v>
      </c>
      <c r="B88" s="37" t="s">
        <v>64</v>
      </c>
      <c r="C88" s="37" t="s">
        <v>14</v>
      </c>
      <c r="D88" s="37">
        <v>133.30000000000001</v>
      </c>
      <c r="E88" s="37">
        <v>40.200000000000003</v>
      </c>
      <c r="F88" s="37">
        <v>59.5</v>
      </c>
      <c r="H88" s="37" t="s">
        <v>320</v>
      </c>
      <c r="I88" s="37" t="str">
        <f t="shared" si="1"/>
        <v/>
      </c>
    </row>
    <row r="89" spans="1:9">
      <c r="A89" s="37" t="s">
        <v>215</v>
      </c>
      <c r="B89" s="37" t="s">
        <v>64</v>
      </c>
      <c r="C89" s="37" t="s">
        <v>58</v>
      </c>
      <c r="D89" s="37">
        <v>122.3</v>
      </c>
      <c r="E89" s="37">
        <v>36.9</v>
      </c>
      <c r="F89" s="37">
        <v>47.1</v>
      </c>
      <c r="H89" s="37" t="s">
        <v>321</v>
      </c>
      <c r="I89" s="37" t="str">
        <f t="shared" si="1"/>
        <v/>
      </c>
    </row>
    <row r="90" spans="1:9">
      <c r="A90" s="37" t="s">
        <v>216</v>
      </c>
      <c r="B90" s="37" t="s">
        <v>64</v>
      </c>
      <c r="C90" s="37" t="s">
        <v>59</v>
      </c>
      <c r="D90" s="37">
        <v>128.69999999999999</v>
      </c>
      <c r="E90" s="37">
        <v>40.200000000000003</v>
      </c>
      <c r="F90" s="37">
        <v>47.9</v>
      </c>
      <c r="H90" s="37" t="s">
        <v>322</v>
      </c>
      <c r="I90" s="37" t="str">
        <f t="shared" si="1"/>
        <v/>
      </c>
    </row>
    <row r="91" spans="1:9">
      <c r="A91" s="37" t="s">
        <v>217</v>
      </c>
      <c r="B91" s="37" t="s">
        <v>64</v>
      </c>
      <c r="C91" s="37" t="s">
        <v>78</v>
      </c>
      <c r="D91" s="37">
        <v>95.5</v>
      </c>
      <c r="E91" s="37">
        <v>30.2</v>
      </c>
      <c r="F91" s="37" t="s">
        <v>127</v>
      </c>
      <c r="H91" s="37" t="s">
        <v>323</v>
      </c>
      <c r="I91" s="37" t="str">
        <f t="shared" si="1"/>
        <v/>
      </c>
    </row>
    <row r="92" spans="1:9">
      <c r="A92" s="37" t="s">
        <v>218</v>
      </c>
      <c r="B92" s="37" t="s">
        <v>64</v>
      </c>
      <c r="C92" s="37" t="s">
        <v>87</v>
      </c>
      <c r="D92" s="37">
        <v>93.4</v>
      </c>
      <c r="E92" s="37">
        <v>33.200000000000003</v>
      </c>
      <c r="F92" s="37">
        <v>32.1</v>
      </c>
      <c r="H92" s="37" t="s">
        <v>324</v>
      </c>
      <c r="I92" s="37" t="str">
        <f t="shared" si="1"/>
        <v/>
      </c>
    </row>
    <row r="93" spans="1:9">
      <c r="A93" s="37" t="s">
        <v>219</v>
      </c>
      <c r="B93" s="37" t="s">
        <v>64</v>
      </c>
      <c r="C93" s="37" t="s">
        <v>98</v>
      </c>
      <c r="D93" s="37">
        <v>87.9</v>
      </c>
      <c r="E93" s="37">
        <v>31.3</v>
      </c>
      <c r="F93" s="37">
        <v>29</v>
      </c>
      <c r="H93" s="37" t="s">
        <v>325</v>
      </c>
      <c r="I93" s="37" t="str">
        <f t="shared" si="1"/>
        <v/>
      </c>
    </row>
    <row r="94" spans="1:9">
      <c r="A94" s="37" t="s">
        <v>220</v>
      </c>
      <c r="B94" s="37" t="s">
        <v>64</v>
      </c>
      <c r="C94" s="37" t="s">
        <v>99</v>
      </c>
      <c r="D94" s="37">
        <v>89.5</v>
      </c>
      <c r="E94" s="37">
        <v>32.200000000000003</v>
      </c>
      <c r="F94" s="37">
        <v>35.5</v>
      </c>
      <c r="H94" s="37" t="s">
        <v>326</v>
      </c>
      <c r="I94" s="37" t="str">
        <f t="shared" si="1"/>
        <v/>
      </c>
    </row>
    <row r="95" spans="1:9">
      <c r="A95" s="37" t="s">
        <v>221</v>
      </c>
      <c r="B95" s="37" t="s">
        <v>64</v>
      </c>
      <c r="C95" s="37" t="s">
        <v>88</v>
      </c>
      <c r="D95" s="37">
        <v>92.6</v>
      </c>
      <c r="E95" s="37">
        <v>34.1</v>
      </c>
      <c r="F95" s="37">
        <v>29.3</v>
      </c>
      <c r="H95" s="37" t="s">
        <v>327</v>
      </c>
      <c r="I95" s="37" t="str">
        <f t="shared" si="1"/>
        <v/>
      </c>
    </row>
    <row r="96" spans="1:9">
      <c r="A96" s="37" t="s">
        <v>222</v>
      </c>
      <c r="B96" s="37" t="s">
        <v>64</v>
      </c>
      <c r="C96" s="37" t="s">
        <v>100</v>
      </c>
      <c r="D96" s="37">
        <v>115</v>
      </c>
      <c r="E96" s="37">
        <v>38.200000000000003</v>
      </c>
      <c r="F96" s="37">
        <v>35.1</v>
      </c>
      <c r="H96" s="37" t="s">
        <v>328</v>
      </c>
      <c r="I96" s="37" t="str">
        <f t="shared" si="1"/>
        <v/>
      </c>
    </row>
    <row r="97" spans="1:9">
      <c r="A97" s="37" t="s">
        <v>223</v>
      </c>
      <c r="B97" s="37" t="s">
        <v>64</v>
      </c>
      <c r="C97" s="37" t="s">
        <v>89</v>
      </c>
      <c r="D97" s="37">
        <v>74.3</v>
      </c>
      <c r="E97" s="37">
        <v>26.6</v>
      </c>
      <c r="F97" s="37">
        <v>30.8</v>
      </c>
      <c r="H97" s="37" t="s">
        <v>329</v>
      </c>
      <c r="I97" s="37" t="str">
        <f t="shared" si="1"/>
        <v/>
      </c>
    </row>
    <row r="98" spans="1:9">
      <c r="A98" s="37" t="s">
        <v>224</v>
      </c>
      <c r="B98" s="37" t="s">
        <v>64</v>
      </c>
      <c r="C98" s="37" t="s">
        <v>60</v>
      </c>
      <c r="D98" s="37">
        <v>127.3</v>
      </c>
      <c r="E98" s="37">
        <v>35.5</v>
      </c>
      <c r="F98" s="37">
        <v>54.5</v>
      </c>
      <c r="H98" s="37" t="s">
        <v>330</v>
      </c>
      <c r="I98" s="37" t="str">
        <f t="shared" si="1"/>
        <v/>
      </c>
    </row>
    <row r="99" spans="1:9">
      <c r="A99" s="37" t="s">
        <v>225</v>
      </c>
      <c r="B99" s="37" t="s">
        <v>64</v>
      </c>
      <c r="C99" s="37" t="s">
        <v>23</v>
      </c>
      <c r="D99" s="37">
        <v>131.80000000000001</v>
      </c>
      <c r="E99" s="37">
        <v>36.200000000000003</v>
      </c>
      <c r="F99" s="37">
        <v>55.4</v>
      </c>
      <c r="H99" s="37" t="s">
        <v>331</v>
      </c>
      <c r="I99" s="37" t="str">
        <f t="shared" si="1"/>
        <v/>
      </c>
    </row>
    <row r="100" spans="1:9">
      <c r="A100" s="37" t="s">
        <v>226</v>
      </c>
      <c r="B100" s="37" t="s">
        <v>64</v>
      </c>
      <c r="C100" s="37" t="s">
        <v>36</v>
      </c>
      <c r="D100" s="37">
        <v>125</v>
      </c>
      <c r="E100" s="37">
        <v>35.799999999999997</v>
      </c>
      <c r="F100" s="37">
        <v>52.8</v>
      </c>
      <c r="H100" s="37" t="s">
        <v>332</v>
      </c>
      <c r="I100" s="37" t="str">
        <f t="shared" si="1"/>
        <v/>
      </c>
    </row>
    <row r="101" spans="1:9">
      <c r="A101" s="37" t="s">
        <v>227</v>
      </c>
      <c r="B101" s="37" t="s">
        <v>64</v>
      </c>
      <c r="C101" s="37" t="s">
        <v>48</v>
      </c>
      <c r="D101" s="37">
        <v>124.2</v>
      </c>
      <c r="E101" s="37">
        <v>35.1</v>
      </c>
      <c r="F101" s="37" t="s">
        <v>127</v>
      </c>
      <c r="H101" s="37" t="s">
        <v>333</v>
      </c>
      <c r="I101" s="37" t="str">
        <f t="shared" si="1"/>
        <v/>
      </c>
    </row>
    <row r="102" spans="1:9">
      <c r="A102" s="37" t="s">
        <v>228</v>
      </c>
      <c r="B102" s="37" t="s">
        <v>64</v>
      </c>
      <c r="C102" s="37" t="s">
        <v>24</v>
      </c>
      <c r="D102" s="37">
        <v>129.1</v>
      </c>
      <c r="E102" s="37">
        <v>34.9</v>
      </c>
      <c r="F102" s="37">
        <v>56.3</v>
      </c>
      <c r="H102" s="37" t="s">
        <v>334</v>
      </c>
      <c r="I102" s="37" t="str">
        <f t="shared" si="1"/>
        <v/>
      </c>
    </row>
    <row r="103" spans="1:9">
      <c r="A103" s="37" t="s">
        <v>229</v>
      </c>
      <c r="B103" s="37" t="s">
        <v>64</v>
      </c>
      <c r="C103" s="37" t="s">
        <v>25</v>
      </c>
      <c r="D103" s="37">
        <v>125.4</v>
      </c>
      <c r="E103" s="37">
        <v>35.700000000000003</v>
      </c>
      <c r="F103" s="37">
        <v>55.4</v>
      </c>
      <c r="H103" s="37" t="s">
        <v>335</v>
      </c>
      <c r="I103" s="37" t="str">
        <f t="shared" si="1"/>
        <v/>
      </c>
    </row>
    <row r="104" spans="1:9">
      <c r="H104" s="37" t="s">
        <v>336</v>
      </c>
      <c r="I104" s="37" t="str">
        <f t="shared" si="1"/>
        <v>!!!</v>
      </c>
    </row>
    <row r="107" spans="1:9">
      <c r="A107" s="109" t="s">
        <v>414</v>
      </c>
      <c r="D107" s="37">
        <f>+INDEX($D$4:$E$103,'Step 1-Farm Data'!$D$10,1)</f>
        <v>126.1</v>
      </c>
      <c r="E107" s="37">
        <f>+INDEX($D$4:$E$103,'Step 1-Farm Data'!$D$10,2)</f>
        <v>35.6</v>
      </c>
    </row>
    <row r="109" spans="1:9">
      <c r="A109" s="24" t="s">
        <v>111</v>
      </c>
    </row>
    <row r="110" spans="1:9">
      <c r="A110" s="24" t="s">
        <v>230</v>
      </c>
    </row>
  </sheetData>
  <sheetProtection algorithmName="SHA-512" hashValue="Ds9l2Z33hgcbpRogAf8jf4X2kJVY0/rtW44M3CDK+w7MDR3zxcQPG62jWci2bckccTAE1i5ntLpoHsGrl0PI+w==" saltValue="pqZ5C1skN5xNLCQjTwZiOg==" spinCount="100000" sheet="1" objects="1" scenarios="1"/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6" baseType="variant">
      <vt:variant>
        <vt:lpstr>Worksheets</vt:lpstr>
      </vt:variant>
      <vt:variant>
        <vt:i4>18</vt:i4>
      </vt:variant>
      <vt:variant>
        <vt:lpstr>Charts</vt:lpstr>
      </vt:variant>
      <vt:variant>
        <vt:i4>8</vt:i4>
      </vt:variant>
      <vt:variant>
        <vt:lpstr>Named Ranges</vt:lpstr>
      </vt:variant>
      <vt:variant>
        <vt:i4>10</vt:i4>
      </vt:variant>
    </vt:vector>
  </HeadingPairs>
  <TitlesOfParts>
    <vt:vector size="36" baseType="lpstr">
      <vt:lpstr>simulations soy farm1 </vt:lpstr>
      <vt:lpstr>TYields</vt:lpstr>
      <vt:lpstr>CASES</vt:lpstr>
      <vt:lpstr>methods</vt:lpstr>
      <vt:lpstr>SOY FUTURES</vt:lpstr>
      <vt:lpstr>CORN FUTURES</vt:lpstr>
      <vt:lpstr>corn yields</vt:lpstr>
      <vt:lpstr>soy yields</vt:lpstr>
      <vt:lpstr>substitute county yields</vt:lpstr>
      <vt:lpstr>SCO YIELDS</vt:lpstr>
      <vt:lpstr>Prices</vt:lpstr>
      <vt:lpstr>READ-ME</vt:lpstr>
      <vt:lpstr>Step 1-Farm Data</vt:lpstr>
      <vt:lpstr>SUMMARY FARM1</vt:lpstr>
      <vt:lpstr>Step 2 - Expected Payments</vt:lpstr>
      <vt:lpstr>simulations corn farm1</vt:lpstr>
      <vt:lpstr>ARC-IC</vt:lpstr>
      <vt:lpstr>Step 3-Revise Reallocation</vt:lpstr>
      <vt:lpstr>Prob No Payment</vt:lpstr>
      <vt:lpstr>Prob No Payment Annual</vt:lpstr>
      <vt:lpstr>Highly Likely Payments </vt:lpstr>
      <vt:lpstr>Highly Likely Pay Annual</vt:lpstr>
      <vt:lpstr>Highly Unlikely Payments</vt:lpstr>
      <vt:lpstr>Highly Unlikely Pay Annual</vt:lpstr>
      <vt:lpstr>Expected Payments</vt:lpstr>
      <vt:lpstr>Expected Pay Annual</vt:lpstr>
      <vt:lpstr>'CORN FUTURES'!corn_quotes_settlements_futures</vt:lpstr>
      <vt:lpstr>Counties</vt:lpstr>
      <vt:lpstr>number_of_farms</vt:lpstr>
      <vt:lpstr>pricesource</vt:lpstr>
      <vt:lpstr>'READ-ME'!Print_Area</vt:lpstr>
      <vt:lpstr>'Step 1-Farm Data'!Print_Area</vt:lpstr>
      <vt:lpstr>'Step 2 - Expected Payments'!Print_Area</vt:lpstr>
      <vt:lpstr>'Step 3-Revise Reallocation'!Print_Area</vt:lpstr>
      <vt:lpstr>'SOY FUTURES'!soybean_quotes_settlements_futures</vt:lpstr>
      <vt:lpstr>volatitly</vt:lpstr>
    </vt:vector>
  </TitlesOfParts>
  <Company>Economics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lejandro [ECONA]</dc:creator>
  <cp:lastModifiedBy>Johanns, Ann M [ECONA]</cp:lastModifiedBy>
  <cp:lastPrinted>2014-12-22T21:28:34Z</cp:lastPrinted>
  <dcterms:created xsi:type="dcterms:W3CDTF">2002-05-06T21:07:41Z</dcterms:created>
  <dcterms:modified xsi:type="dcterms:W3CDTF">2015-01-27T22:18:55Z</dcterms:modified>
</cp:coreProperties>
</file>